  <v>0.2345137373426382</v>
      </c>
      <c r="E6498" s="4">
        <f>(M6498-C6498)^2</f>
        <v>1.1778502774832464E-2</v>
      </c>
      <c r="K6498" s="3">
        <f t="shared" si="618"/>
        <v>6488.8582383774637</v>
      </c>
      <c r="L6498" s="4">
        <v>0.249940446980705</v>
      </c>
      <c r="M6498" s="4">
        <v>0.17812158727789701</v>
      </c>
      <c r="O6498" s="4">
        <f t="shared" si="615"/>
        <v>6.1963235654452976E-2</v>
      </c>
      <c r="P6498" s="4">
        <f t="shared" si="616"/>
        <v>3.0731482533925679E-2</v>
      </c>
    </row>
    <row r="6499" spans="1:16" x14ac:dyDescent="0.55000000000000004">
      <c r="A6499" s="3">
        <f t="shared" si="617"/>
        <v>6489.8582383774637</v>
      </c>
      <c r="C6499" s="3">
        <f t="shared" si="613"/>
        <v>0.21019781130973128</v>
      </c>
      <c r="D6499" s="3">
        <f t="shared" si="614"/>
        <v>0.20021036906231054</v>
      </c>
      <c r="E6499" s="4">
        <f>(M6499-C6499)^2</f>
        <v>2.9053573696746837E-2</v>
      </c>
      <c r="K6499" s="3">
        <f t="shared" si="618"/>
        <v>6489.8582383774637</v>
      </c>
      <c r="L6499" s="4">
        <v>0.150009569628618</v>
      </c>
      <c r="M6499" s="4">
        <v>3.9746722440381903E-2</v>
      </c>
      <c r="O6499" s="4">
        <f t="shared" si="615"/>
        <v>2.2198997210428291E-2</v>
      </c>
      <c r="P6499" s="4">
        <f t="shared" si="616"/>
        <v>1.3637589421147853E-3</v>
      </c>
    </row>
    <row r="6500" spans="1:16" x14ac:dyDescent="0.55000000000000004">
      <c r="A6500" s="3">
        <f t="shared" si="617"/>
        <v>6490.8582383774637</v>
      </c>
      <c r="C6500" s="3">
        <f t="shared" si="613"/>
        <v>8.0921091996075264E-2</v>
      </c>
      <c r="D6500" s="3">
        <f t="shared" si="614"/>
        <v>0.11559278007074858</v>
      </c>
      <c r="E6500" s="4">
        <f>(M6500-C6500)^2</f>
        <v>3.5911784056467076E-2</v>
      </c>
      <c r="K6500" s="3">
        <f t="shared" si="618"/>
        <v>6490.8582383774637</v>
      </c>
      <c r="L6500" s="4">
        <v>1.25078649712348E-2</v>
      </c>
      <c r="M6500" s="4">
        <v>-0.108582955603091</v>
      </c>
      <c r="O6500" s="4">
        <f t="shared" si="615"/>
        <v>1.3205628266561544E-4</v>
      </c>
      <c r="P6500" s="4">
        <f t="shared" si="616"/>
        <v>1.2410087233948118E-2</v>
      </c>
    </row>
    <row r="6501" spans="1:16" x14ac:dyDescent="0.55000000000000004">
      <c r="A6501" s="3">
        <f t="shared" si="617"/>
        <v>6491.8582383774637</v>
      </c>
      <c r="C6501" s="3">
        <f t="shared" si="613"/>
        <v>-6.8691645386611905E-2</v>
      </c>
      <c r="D6501" s="3">
        <f t="shared" si="614"/>
        <v>1.925943149006254E-3</v>
      </c>
      <c r="E6501" s="4">
        <f>(M6501-C6501)^2</f>
        <v>2.592928038544922E-2</v>
      </c>
      <c r="K6501" s="3">
        <f t="shared" si="618"/>
        <v>6491.8582383774637</v>
      </c>
      <c r="L6501" s="4">
        <v>-0.128126512061355</v>
      </c>
      <c r="M6501" s="4">
        <v>-0.22971735881601801</v>
      </c>
      <c r="O6501" s="4">
        <f t="shared" si="615"/>
        <v>1.667786346646332E-2</v>
      </c>
      <c r="P6501" s="4">
        <f t="shared" si="616"/>
        <v>5.4072514263145889E-2</v>
      </c>
    </row>
    <row r="6502" spans="1:16" x14ac:dyDescent="0.55000000000000004">
      <c r="A6502" s="3">
        <f t="shared" si="617"/>
        <v>6492.8582383774637</v>
      </c>
      <c r="C6502" s="3">
        <f t="shared" si="613"/>
        <v>-0.20104170739868307</v>
      </c>
      <c r="D6502" s="3">
        <f t="shared" si="614"/>
        <v>-0.11222489632049429</v>
      </c>
      <c r="E6502" s="4">
        <f>(M6502-C6502)^2</f>
        <v>8.5148448677421756E-3</v>
      </c>
      <c r="K6502" s="3">
        <f t="shared" si="618"/>
        <v>6492.8582383774637</v>
      </c>
      <c r="L6502" s="4">
        <v>-0.236670809309003</v>
      </c>
      <c r="M6502" s="4">
        <v>-0.29331762445043702</v>
      </c>
      <c r="O6502" s="4">
        <f t="shared" si="615"/>
        <v>5.6495157439655913E-2</v>
      </c>
      <c r="P6502" s="4">
        <f t="shared" si="616"/>
        <v>8.7696080318846584E-2</v>
      </c>
    </row>
    <row r="6503" spans="1:16" x14ac:dyDescent="0.55000000000000004">
      <c r="A6503" s="3">
        <f t="shared" si="617"/>
        <v>6493.8582383774637</v>
      </c>
      <c r="C6503" s="3">
        <f t="shared" si="613"/>
        <v>-0.282868627749152</v>
      </c>
      <c r="D6503" s="3">
        <f t="shared" si="614"/>
        <v>-0.19817285983884597</v>
      </c>
      <c r="E6503" s="4">
        <f>(M6503-C6503)^2</f>
        <v>3.4344719680656501E-7</v>
      </c>
      <c r="K6503" s="3">
        <f t="shared" si="618"/>
        <v>6493.8582383774637</v>
      </c>
      <c r="L6503" s="4">
        <v>-0.28593943416610201</v>
      </c>
      <c r="M6503" s="4">
        <v>-0.28345467143080599</v>
      </c>
      <c r="O6503" s="4">
        <f t="shared" si="615"/>
        <v>8.2343587947671978E-2</v>
      </c>
      <c r="P6503" s="4">
        <f t="shared" si="616"/>
        <v>8.1951822243658656E-2</v>
      </c>
    </row>
    <row r="6504" spans="1:16" x14ac:dyDescent="0.55000000000000004">
      <c r="A6504" s="3">
        <f t="shared" si="617"/>
        <v>6494.8582383774637</v>
      </c>
      <c r="C6504" s="3">
        <f t="shared" si="613"/>
        <v>-0.29360874757326322</v>
      </c>
      <c r="D6504" s="3">
        <f t="shared" si="614"/>
        <v>-0.23431864250318871</v>
      </c>
      <c r="E6504" s="4">
        <f>(M6504-C6504)^2</f>
        <v>8.2828219287649114E-3</v>
      </c>
      <c r="K6504" s="3">
        <f t="shared" si="618"/>
        <v>6494.8582383774637</v>
      </c>
      <c r="L6504" s="4">
        <v>-0.26359275389683101</v>
      </c>
      <c r="M6504" s="4">
        <v>-0.20259873752620899</v>
      </c>
      <c r="O6504" s="4">
        <f t="shared" si="615"/>
        <v>7.0017946403368059E-2</v>
      </c>
      <c r="P6504" s="4">
        <f t="shared" si="616"/>
        <v>4.2195878075566039E-2</v>
      </c>
    </row>
    <row r="6505" spans="1:16" x14ac:dyDescent="0.55000000000000004">
      <c r="A6505" s="3">
        <f t="shared" si="617"/>
        <v>6495.8582383774637</v>
      </c>
      <c r="C6505" s="3">
        <f t="shared" si="613"/>
        <v>-0.2305630020730734</v>
      </c>
      <c r="D6505" s="3">
        <f t="shared" si="614"/>
        <v>-0.21157856450561155</v>
      </c>
      <c r="E6505" s="4">
        <f>(M6505-C6505)^2</f>
        <v>2.5460130484118128E-2</v>
      </c>
      <c r="K6505" s="3">
        <f t="shared" si="618"/>
        <v>6495.8582383774637</v>
      </c>
      <c r="L6505" s="4">
        <v>-0.17522763320336901</v>
      </c>
      <c r="M6505" s="4">
        <v>-7.1000692976851895E-2</v>
      </c>
      <c r="O6505" s="4">
        <f t="shared" si="615"/>
        <v>3.1061920660185219E-2</v>
      </c>
      <c r="P6505" s="4">
        <f t="shared" si="616"/>
        <v>5.4491426609853365E-3</v>
      </c>
    </row>
    <row r="6506" spans="1:16" x14ac:dyDescent="0.55000000000000004">
      <c r="A6506" s="3">
        <f t="shared" si="617"/>
        <v>6496.8582383774637</v>
      </c>
      <c r="C6506" s="3">
        <f t="shared" si="613"/>
        <v>-0.10957521376807097</v>
      </c>
      <c r="D6506" s="3">
        <f t="shared" si="614"/>
        <v>-0.13566736134514762</v>
      </c>
      <c r="E6506" s="4">
        <f>(M6506-C6506)^2</f>
        <v>3.5327130650084831E-2</v>
      </c>
      <c r="K6506" s="3">
        <f t="shared" si="618"/>
        <v>6496.8582383774637</v>
      </c>
      <c r="L6506" s="4">
        <v>-4.2975664740805997E-2</v>
      </c>
      <c r="M6506" s="4">
        <v>7.8379915584880805E-2</v>
      </c>
      <c r="O6506" s="4">
        <f t="shared" si="615"/>
        <v>1.9352921303586621E-3</v>
      </c>
      <c r="P6506" s="4">
        <f t="shared" si="616"/>
        <v>5.7096611996434437E-3</v>
      </c>
    </row>
    <row r="6507" spans="1:16" x14ac:dyDescent="0.55000000000000004">
      <c r="A6507" s="3">
        <f t="shared" si="617"/>
        <v>6497.8582383774637</v>
      </c>
      <c r="C6507" s="3">
        <f t="shared" si="613"/>
        <v>3.89495673299863E-2</v>
      </c>
      <c r="D6507" s="3">
        <f t="shared" si="614"/>
        <v>-2.5662032121331644E-2</v>
      </c>
      <c r="E6507" s="4">
        <f>(M6507-C6507)^2</f>
        <v>2.8621947084457429E-2</v>
      </c>
      <c r="K6507" s="3">
        <f t="shared" si="618"/>
        <v>6497.8582383774637</v>
      </c>
      <c r="L6507" s="4">
        <v>0.10003982555776</v>
      </c>
      <c r="M6507" s="4">
        <v>0.20812978805468399</v>
      </c>
      <c r="O6507" s="4">
        <f t="shared" si="615"/>
        <v>9.8056604853196498E-3</v>
      </c>
      <c r="P6507" s="4">
        <f t="shared" si="616"/>
        <v>4.2153088214138795E-2</v>
      </c>
    </row>
    <row r="6508" spans="1:16" x14ac:dyDescent="0.55000000000000004">
      <c r="A6508" s="3">
        <f t="shared" si="617"/>
        <v>6498.8582383774637</v>
      </c>
      <c r="C6508" s="3">
        <f t="shared" si="613"/>
        <v>0.17768605855873618</v>
      </c>
      <c r="D6508" s="3">
        <f t="shared" si="614"/>
        <v>9.0792339447874446E-2</v>
      </c>
      <c r="E6508" s="4">
        <f>(M6508-C6508)^2</f>
        <v>1.1678304750416675E-2</v>
      </c>
      <c r="K6508" s="3">
        <f t="shared" si="618"/>
        <v>6498.8582383774637</v>
      </c>
      <c r="L6508" s="4">
        <v>0.21799972094336401</v>
      </c>
      <c r="M6508" s="4">
        <v>0.28575226396272302</v>
      </c>
      <c r="O6508" s="4">
        <f t="shared" si="615"/>
        <v>4.7081809065023308E-2</v>
      </c>
      <c r="P6508" s="4">
        <f t="shared" si="616"/>
        <v>8.0052015321415634E-2</v>
      </c>
    </row>
    <row r="6509" spans="1:16" x14ac:dyDescent="0.55000000000000004">
      <c r="A6509" s="3">
        <f t="shared" si="617"/>
        <v>6499.8582383774637</v>
      </c>
      <c r="C6509" s="3">
        <f t="shared" si="613"/>
        <v>0.27176884074381524</v>
      </c>
      <c r="D6509" s="3">
        <f t="shared" si="614"/>
        <v>0.18442998165753199</v>
      </c>
      <c r="E6509" s="4">
        <f>(M6509-C6509)^2</f>
        <v>4.015002817115722E-4</v>
      </c>
      <c r="K6509" s="3">
        <f t="shared" si="618"/>
        <v>6499.8582383774637</v>
      </c>
      <c r="L6509" s="4">
        <v>0.28136023384661502</v>
      </c>
      <c r="M6509" s="4">
        <v>0.29180631268294899</v>
      </c>
      <c r="O6509" s="4">
        <f t="shared" si="615"/>
        <v>7.8592726542774605E-2</v>
      </c>
      <c r="P6509" s="4">
        <f t="shared" si="616"/>
        <v>8.3514467120631888E-2</v>
      </c>
    </row>
    <row r="6510" spans="1:16" x14ac:dyDescent="0.55000000000000004">
      <c r="A6510" s="3">
        <f t="shared" si="617"/>
        <v>6500.8582383774637</v>
      </c>
      <c r="C6510" s="3">
        <f t="shared" si="613"/>
        <v>0.29755427399705053</v>
      </c>
      <c r="D6510" s="3">
        <f t="shared" si="614"/>
        <v>0.23171912130787001</v>
      </c>
      <c r="E6510" s="4">
        <f>(M6510-C6510)^2</f>
        <v>5.2967266325099098E-3</v>
      </c>
      <c r="K6510" s="3">
        <f t="shared" si="618"/>
        <v>6500.8582383774637</v>
      </c>
      <c r="L6510" s="4">
        <v>0.27425233075080901</v>
      </c>
      <c r="M6510" s="4">
        <v>0.22477566015678899</v>
      </c>
      <c r="O6510" s="4">
        <f t="shared" si="615"/>
        <v>7.4657933664305176E-2</v>
      </c>
      <c r="P6510" s="4">
        <f t="shared" si="616"/>
        <v>4.9265373604096913E-2</v>
      </c>
    </row>
    <row r="6511" spans="1:16" x14ac:dyDescent="0.55000000000000004">
      <c r="A6511" s="3">
        <f t="shared" si="617"/>
        <v>6501.8582383774637</v>
      </c>
      <c r="C6511" s="3">
        <f t="shared" si="613"/>
        <v>0.24856230443347324</v>
      </c>
      <c r="D6511" s="3">
        <f t="shared" si="614"/>
        <v>0.22077567756550043</v>
      </c>
      <c r="E6511" s="4">
        <f>(M6511-C6511)^2</f>
        <v>2.1642456997313209E-2</v>
      </c>
      <c r="K6511" s="3">
        <f t="shared" si="618"/>
        <v>6501.8582383774637</v>
      </c>
      <c r="L6511" s="4">
        <v>0.19845623008051899</v>
      </c>
      <c r="M6511" s="4">
        <v>0.10144854913739899</v>
      </c>
      <c r="O6511" s="4">
        <f t="shared" si="615"/>
        <v>3.8982529721588846E-2</v>
      </c>
      <c r="P6511" s="4">
        <f t="shared" si="616"/>
        <v>9.7280610773978777E-3</v>
      </c>
    </row>
    <row r="6512" spans="1:16" x14ac:dyDescent="0.55000000000000004">
      <c r="A6512" s="3">
        <f t="shared" si="617"/>
        <v>6502.8582383774637</v>
      </c>
      <c r="C6512" s="3">
        <f t="shared" si="613"/>
        <v>0.13710494556809938</v>
      </c>
      <c r="D6512" s="3">
        <f t="shared" si="614"/>
        <v>0.15434981190504299</v>
      </c>
      <c r="E6512" s="4">
        <f>(M6512-C6512)^2</f>
        <v>3.4000382345467615E-2</v>
      </c>
      <c r="K6512" s="3">
        <f t="shared" si="618"/>
        <v>6502.8582383774637</v>
      </c>
      <c r="L6512" s="4">
        <v>7.2955535453492606E-2</v>
      </c>
      <c r="M6512" s="4">
        <v>-4.7286980354560297E-2</v>
      </c>
      <c r="O6512" s="4">
        <f t="shared" si="615"/>
        <v>5.1752549572022877E-3</v>
      </c>
      <c r="P6512" s="4">
        <f t="shared" si="616"/>
        <v>2.5104705220846762E-3</v>
      </c>
    </row>
    <row r="6513" spans="1:16" x14ac:dyDescent="0.55000000000000004">
      <c r="A6513" s="3">
        <f t="shared" si="617"/>
        <v>6503.8582383774637</v>
      </c>
      <c r="C6513" s="3">
        <f t="shared" si="613"/>
        <v>-8.807814005236116E-3</v>
      </c>
      <c r="D6513" s="3">
        <f t="shared" si="614"/>
        <v>4.9134793917920437E-2</v>
      </c>
      <c r="E6513" s="4">
        <f>(M6513-C6513)^2</f>
        <v>3.0755120314339798E-2</v>
      </c>
      <c r="K6513" s="3">
        <f t="shared" si="618"/>
        <v>6503.8582383774637</v>
      </c>
      <c r="L6513" s="4">
        <v>-7.0817325611146301E-2</v>
      </c>
      <c r="M6513" s="4">
        <v>-0.18417919226959201</v>
      </c>
      <c r="O6513" s="4">
        <f t="shared" si="615"/>
        <v>5.1600684108691775E-3</v>
      </c>
      <c r="P6513" s="4">
        <f t="shared" si="616"/>
        <v>3.496780610234268E-2</v>
      </c>
    </row>
    <row r="6514" spans="1:16" x14ac:dyDescent="0.55000000000000004">
      <c r="A6514" s="3">
        <f t="shared" si="617"/>
        <v>6504.8582383774637</v>
      </c>
      <c r="C6514" s="3">
        <f t="shared" si="613"/>
        <v>-0.15250711031043437</v>
      </c>
      <c r="D6514" s="3">
        <f t="shared" si="614"/>
        <v>-6.8428130310953864E-2</v>
      </c>
      <c r="E6514" s="4">
        <f>(M6514-C6514)^2</f>
        <v>1.4990444952134738E-2</v>
      </c>
      <c r="K6514" s="3">
        <f t="shared" si="618"/>
        <v>6504.8582383774637</v>
      </c>
      <c r="L6514" s="4">
        <v>-0.19685354815768</v>
      </c>
      <c r="M6514" s="4">
        <v>-0.27494258291594498</v>
      </c>
      <c r="O6514" s="4">
        <f t="shared" si="615"/>
        <v>3.915247307042994E-2</v>
      </c>
      <c r="P6514" s="4">
        <f t="shared" si="616"/>
        <v>7.7150727803752553E-2</v>
      </c>
    </row>
    <row r="6515" spans="1:16" x14ac:dyDescent="0.55000000000000004">
      <c r="A6515" s="3">
        <f t="shared" si="617"/>
        <v>6505.8582383774637</v>
      </c>
      <c r="C6515" s="3">
        <f t="shared" si="613"/>
        <v>-0.25788033767039642</v>
      </c>
      <c r="D6515" s="3">
        <f t="shared" si="614"/>
        <v>-0.16879460229070928</v>
      </c>
      <c r="E6515" s="4">
        <f>(M6515-C6515)^2</f>
        <v>1.5182369656570553E-3</v>
      </c>
      <c r="K6515" s="3">
        <f t="shared" si="618"/>
        <v>6505.8582383774637</v>
      </c>
      <c r="L6515" s="4">
        <v>-0.27358657837736799</v>
      </c>
      <c r="M6515" s="4">
        <v>-0.29684489805104303</v>
      </c>
      <c r="O6515" s="4">
        <f t="shared" si="615"/>
        <v>7.5406735623455762E-2</v>
      </c>
      <c r="P6515" s="4">
        <f t="shared" si="616"/>
        <v>8.9797622005814759E-2</v>
      </c>
    </row>
    <row r="6516" spans="1:16" x14ac:dyDescent="0.55000000000000004">
      <c r="A6516" s="3">
        <f t="shared" si="617"/>
        <v>6506.8582383774637</v>
      </c>
      <c r="C6516" s="3">
        <f t="shared" si="613"/>
        <v>-0.29844649091435682</v>
      </c>
      <c r="D6516" s="3">
        <f t="shared" si="614"/>
        <v>-0.22674184836188349</v>
      </c>
      <c r="E6516" s="4">
        <f>(M6516-C6516)^2</f>
        <v>2.9209618942207245E-3</v>
      </c>
      <c r="K6516" s="3">
        <f t="shared" si="618"/>
        <v>6506.8582383774637</v>
      </c>
      <c r="L6516" s="4">
        <v>-0.28179815283452903</v>
      </c>
      <c r="M6516" s="4">
        <v>-0.244400566977202</v>
      </c>
      <c r="O6516" s="4">
        <f t="shared" si="615"/>
        <v>7.99840093872249E-2</v>
      </c>
      <c r="P6516" s="4">
        <f t="shared" si="616"/>
        <v>6.1116829729252101E-2</v>
      </c>
    </row>
    <row r="6517" spans="1:16" x14ac:dyDescent="0.55000000000000004">
      <c r="A6517" s="3">
        <f t="shared" si="617"/>
        <v>6507.8582383774637</v>
      </c>
      <c r="C6517" s="3">
        <f t="shared" si="613"/>
        <v>-0.26401102119198966</v>
      </c>
      <c r="D6517" s="3">
        <f t="shared" si="614"/>
        <v>-0.22770733341640845</v>
      </c>
      <c r="E6517" s="4">
        <f>(M6517-C6517)^2</f>
        <v>1.7759939616253408E-2</v>
      </c>
      <c r="K6517" s="3">
        <f t="shared" si="618"/>
        <v>6507.8582383774637</v>
      </c>
      <c r="L6517" s="4">
        <v>-0.21943163176545799</v>
      </c>
      <c r="M6517" s="4">
        <v>-0.130744597752875</v>
      </c>
      <c r="O6517" s="4">
        <f t="shared" si="615"/>
        <v>4.8597286453454701E-2</v>
      </c>
      <c r="P6517" s="4">
        <f t="shared" si="616"/>
        <v>1.7838864799239063E-2</v>
      </c>
    </row>
    <row r="6518" spans="1:16" x14ac:dyDescent="0.55000000000000004">
      <c r="A6518" s="3">
        <f t="shared" si="617"/>
        <v>6508.8582383774637</v>
      </c>
      <c r="C6518" s="3">
        <f t="shared" si="613"/>
        <v>-0.16322779509383473</v>
      </c>
      <c r="D6518" s="3">
        <f t="shared" si="614"/>
        <v>-0.17144842452603426</v>
      </c>
      <c r="E6518" s="4">
        <f>(M6518-C6518)^2</f>
        <v>3.1999829684513703E-2</v>
      </c>
      <c r="K6518" s="3">
        <f t="shared" si="618"/>
        <v>6508.8582383774637</v>
      </c>
      <c r="L6518" s="4">
        <v>-0.10210709726571</v>
      </c>
      <c r="M6518" s="4">
        <v>1.5657167059258799E-2</v>
      </c>
      <c r="O6518" s="4">
        <f t="shared" si="615"/>
        <v>1.0634433114707444E-2</v>
      </c>
      <c r="P6518" s="4">
        <f t="shared" si="616"/>
        <v>1.6485408518182045E-4</v>
      </c>
    </row>
    <row r="6519" spans="1:16" x14ac:dyDescent="0.55000000000000004">
      <c r="A6519" s="3">
        <f t="shared" si="617"/>
        <v>6509.8582383774637</v>
      </c>
      <c r="C6519" s="3">
        <f t="shared" si="613"/>
        <v>-2.1424319409949294E-2</v>
      </c>
      <c r="D6519" s="3">
        <f t="shared" si="614"/>
        <v>-7.2103366238809002E-2</v>
      </c>
      <c r="E6519" s="4">
        <f>(M6519-C6519)^2</f>
        <v>3.2242446002720068E-2</v>
      </c>
      <c r="K6519" s="3">
        <f t="shared" si="618"/>
        <v>6509.8582383774637</v>
      </c>
      <c r="L6519" s="4">
        <v>4.0790793170678498E-2</v>
      </c>
      <c r="M6519" s="4">
        <v>0.15813749725138901</v>
      </c>
      <c r="O6519" s="4">
        <f t="shared" si="615"/>
        <v>1.5820110586768029E-3</v>
      </c>
      <c r="P6519" s="4">
        <f t="shared" si="616"/>
        <v>2.4124265678623996E-2</v>
      </c>
    </row>
    <row r="6520" spans="1:16" x14ac:dyDescent="0.55000000000000004">
      <c r="A6520" s="3">
        <f t="shared" si="617"/>
        <v>6510.8582383774637</v>
      </c>
      <c r="C6520" s="3">
        <f t="shared" si="613"/>
        <v>0.12576323273501783</v>
      </c>
      <c r="D6520" s="3">
        <f t="shared" si="614"/>
        <v>4.5361755958782925E-2</v>
      </c>
      <c r="E6520" s="4">
        <f>(M6520-C6520)^2</f>
        <v>1.8292042469631387E-2</v>
      </c>
      <c r="K6520" s="3">
        <f t="shared" si="618"/>
        <v>6510.8582383774637</v>
      </c>
      <c r="L6520" s="4">
        <v>0.17347237640976099</v>
      </c>
      <c r="M6520" s="4">
        <v>0.26101131024309698</v>
      </c>
      <c r="O6520" s="4">
        <f t="shared" si="615"/>
        <v>2.974110154987172E-2</v>
      </c>
      <c r="P6520" s="4">
        <f t="shared" si="616"/>
        <v>6.6663984023973222E-2</v>
      </c>
    </row>
    <row r="6521" spans="1:16" x14ac:dyDescent="0.55000000000000004">
      <c r="A6521" s="3">
        <f t="shared" si="617"/>
        <v>6511.8582383774637</v>
      </c>
      <c r="C6521" s="3">
        <f t="shared" si="613"/>
        <v>0.24134563336469975</v>
      </c>
      <c r="D6521" s="3">
        <f t="shared" si="614"/>
        <v>0.1514271618888694</v>
      </c>
      <c r="E6521" s="4">
        <f>(M6521-C6521)^2</f>
        <v>3.2681331203797165E-3</v>
      </c>
      <c r="K6521" s="3">
        <f t="shared" si="618"/>
        <v>6511.8582383774637</v>
      </c>
      <c r="L6521" s="4">
        <v>0.262706726832524</v>
      </c>
      <c r="M6521" s="4">
        <v>0.298513221387807</v>
      </c>
      <c r="O6521" s="4">
        <f t="shared" si="615"/>
        <v>6.8481884441438018E-2</v>
      </c>
      <c r="P6521" s="4">
        <f t="shared" si="616"/>
        <v>8.7435891362981466E-2</v>
      </c>
    </row>
    <row r="6522" spans="1:16" x14ac:dyDescent="0.55000000000000004">
      <c r="A6522" s="3">
        <f t="shared" si="617"/>
        <v>6512.8582383774637</v>
      </c>
      <c r="C6522" s="3">
        <f t="shared" si="613"/>
        <v>0.29627624297225619</v>
      </c>
      <c r="D6522" s="3">
        <f t="shared" si="614"/>
        <v>0.21943789722093685</v>
      </c>
      <c r="E6522" s="4">
        <f>(M6522-C6522)^2</f>
        <v>1.2267925557401319E-3</v>
      </c>
      <c r="K6522" s="3">
        <f t="shared" si="618"/>
        <v>6512.8582383774637</v>
      </c>
      <c r="L6522" s="4">
        <v>0.28614454780586501</v>
      </c>
      <c r="M6522" s="4">
        <v>0.26125064439435702</v>
      </c>
      <c r="O6522" s="4">
        <f t="shared" si="615"/>
        <v>8.1298123085440169E-2</v>
      </c>
      <c r="P6522" s="4">
        <f t="shared" si="616"/>
        <v>6.6787630442410748E-2</v>
      </c>
    </row>
    <row r="6523" spans="1:16" x14ac:dyDescent="0.55000000000000004">
      <c r="A6523" s="3">
        <f t="shared" si="617"/>
        <v>6513.8582383774637</v>
      </c>
      <c r="C6523" s="3">
        <f t="shared" si="613"/>
        <v>0.27675062760895042</v>
      </c>
      <c r="D6523" s="3">
        <f t="shared" si="614"/>
        <v>0.23230240388915238</v>
      </c>
      <c r="E6523" s="4">
        <f>(M6523-C6523)^2</f>
        <v>1.3969917320812804E-2</v>
      </c>
      <c r="K6523" s="3">
        <f t="shared" si="618"/>
        <v>6513.8582383774637</v>
      </c>
      <c r="L6523" s="4">
        <v>0.237915691669325</v>
      </c>
      <c r="M6523" s="4">
        <v>0.15855622283100501</v>
      </c>
      <c r="O6523" s="4">
        <f t="shared" si="615"/>
        <v>5.6121326250423494E-2</v>
      </c>
      <c r="P6523" s="4">
        <f t="shared" si="616"/>
        <v>2.425451382479012E-2</v>
      </c>
    </row>
    <row r="6524" spans="1:16" x14ac:dyDescent="0.55000000000000004">
      <c r="A6524" s="3">
        <f t="shared" si="617"/>
        <v>6514.8582383774637</v>
      </c>
      <c r="C6524" s="3">
        <f t="shared" si="613"/>
        <v>0.18767570655929958</v>
      </c>
      <c r="D6524" s="3">
        <f t="shared" si="614"/>
        <v>0.18678774430453246</v>
      </c>
      <c r="E6524" s="4">
        <f>(M6524-C6524)^2</f>
        <v>2.9420926794329047E-2</v>
      </c>
      <c r="K6524" s="3">
        <f t="shared" si="618"/>
        <v>6514.8582383774637</v>
      </c>
      <c r="L6524" s="4">
        <v>0.13009937463240301</v>
      </c>
      <c r="M6524" s="4">
        <v>1.6150411648231E-2</v>
      </c>
      <c r="O6524" s="4">
        <f t="shared" si="615"/>
        <v>1.6662442596076871E-2</v>
      </c>
      <c r="P6524" s="4">
        <f t="shared" si="616"/>
        <v>1.7776345410530972E-4</v>
      </c>
    </row>
    <row r="6525" spans="1:16" x14ac:dyDescent="0.55000000000000004">
      <c r="A6525" s="3">
        <f t="shared" si="617"/>
        <v>6515.8582383774637</v>
      </c>
      <c r="C6525" s="3">
        <f t="shared" si="613"/>
        <v>5.1436610316521199E-2</v>
      </c>
      <c r="D6525" s="3">
        <f t="shared" si="614"/>
        <v>9.4332060450843774E-2</v>
      </c>
      <c r="E6525" s="4">
        <f>(M6525-C6525)^2</f>
        <v>3.3028330131505183E-2</v>
      </c>
      <c r="K6525" s="3">
        <f t="shared" si="618"/>
        <v>6515.8582383774637</v>
      </c>
      <c r="L6525" s="4">
        <v>-1.0301137859130101E-2</v>
      </c>
      <c r="M6525" s="4">
        <v>-0.13030037032172201</v>
      </c>
      <c r="O6525" s="4">
        <f t="shared" si="615"/>
        <v>1.280841858087481E-4</v>
      </c>
      <c r="P6525" s="4">
        <f t="shared" si="616"/>
        <v>1.7720398139497273E-2</v>
      </c>
    </row>
    <row r="6526" spans="1:16" x14ac:dyDescent="0.55000000000000004">
      <c r="A6526" s="3">
        <f t="shared" si="617"/>
        <v>6516.8582383774637</v>
      </c>
      <c r="C6526" s="3">
        <f t="shared" si="613"/>
        <v>-9.772885420713677E-2</v>
      </c>
      <c r="D6526" s="3">
        <f t="shared" si="614"/>
        <v>-2.1829908606418685E-2</v>
      </c>
      <c r="E6526" s="4">
        <f>(M6526-C6526)^2</f>
        <v>2.1429376867072619E-2</v>
      </c>
      <c r="K6526" s="3">
        <f t="shared" si="618"/>
        <v>6516.8582383774637</v>
      </c>
      <c r="L6526" s="4">
        <v>-0.14812166647022401</v>
      </c>
      <c r="M6526" s="4">
        <v>-0.244116616219788</v>
      </c>
      <c r="O6526" s="4">
        <f t="shared" si="615"/>
        <v>2.2242130224337006E-2</v>
      </c>
      <c r="P6526" s="4">
        <f t="shared" si="616"/>
        <v>6.0976514776983674E-2</v>
      </c>
    </row>
    <row r="6527" spans="1:16" x14ac:dyDescent="0.55000000000000004">
      <c r="A6527" s="3">
        <f t="shared" si="617"/>
        <v>6517.8582383774637</v>
      </c>
      <c r="C6527" s="3">
        <f t="shared" si="613"/>
        <v>-0.22233439626778387</v>
      </c>
      <c r="D6527" s="3">
        <f t="shared" si="614"/>
        <v>-0.1325058738922818</v>
      </c>
      <c r="E6527" s="4">
        <f>(M6527-C6527)^2</f>
        <v>5.5439855629427987E-3</v>
      </c>
      <c r="K6527" s="3">
        <f t="shared" si="618"/>
        <v>6517.8582383774637</v>
      </c>
      <c r="L6527" s="4">
        <v>-0.248844204833743</v>
      </c>
      <c r="M6527" s="4">
        <v>-0.29679234119606401</v>
      </c>
      <c r="O6527" s="4">
        <f t="shared" si="615"/>
        <v>6.2430267153695651E-2</v>
      </c>
      <c r="P6527" s="4">
        <f t="shared" si="616"/>
        <v>8.9766126129506921E-2</v>
      </c>
    </row>
    <row r="6528" spans="1:16" x14ac:dyDescent="0.55000000000000004">
      <c r="A6528" s="3">
        <f t="shared" si="617"/>
        <v>6518.8582383774637</v>
      </c>
      <c r="C6528" s="3">
        <f t="shared" si="613"/>
        <v>-0.29106579985146858</v>
      </c>
      <c r="D6528" s="3">
        <f t="shared" si="614"/>
        <v>-0.20988221630762632</v>
      </c>
      <c r="E6528" s="4">
        <f>(M6528-C6528)^2</f>
        <v>2.5380366546903039E-4</v>
      </c>
      <c r="K6528" s="3">
        <f t="shared" si="618"/>
        <v>6518.8582383774637</v>
      </c>
      <c r="L6528" s="4">
        <v>-0.28724216837927802</v>
      </c>
      <c r="M6528" s="4">
        <v>-0.27513458315376998</v>
      </c>
      <c r="O6528" s="4">
        <f t="shared" si="615"/>
        <v>8.3092939144612424E-2</v>
      </c>
      <c r="P6528" s="4">
        <f t="shared" si="616"/>
        <v>7.7257424716138209E-2</v>
      </c>
    </row>
    <row r="6529" spans="1:16" x14ac:dyDescent="0.55000000000000004">
      <c r="A6529" s="3">
        <f t="shared" si="617"/>
        <v>6519.8582383774637</v>
      </c>
      <c r="C6529" s="3">
        <f t="shared" si="613"/>
        <v>-0.28665039808326459</v>
      </c>
      <c r="D6529" s="3">
        <f t="shared" si="614"/>
        <v>-0.23451373734263531</v>
      </c>
      <c r="E6529" s="4">
        <f>(M6529-C6529)^2</f>
        <v>1.0420885016540699E-2</v>
      </c>
      <c r="K6529" s="3">
        <f t="shared" si="618"/>
        <v>6519.8582383774637</v>
      </c>
      <c r="L6529" s="4">
        <v>-0.253698548933177</v>
      </c>
      <c r="M6529" s="4">
        <v>-0.184567661949574</v>
      </c>
      <c r="O6529" s="4">
        <f t="shared" si="615"/>
        <v>6.4879649453232366E-2</v>
      </c>
      <c r="P6529" s="4">
        <f t="shared" si="616"/>
        <v>3.5113242191150355E-2</v>
      </c>
    </row>
    <row r="6530" spans="1:16" x14ac:dyDescent="0.55000000000000004">
      <c r="A6530" s="3">
        <f t="shared" si="617"/>
        <v>6520.8582383774637</v>
      </c>
      <c r="C6530" s="3">
        <f t="shared" si="613"/>
        <v>-0.21019781130976681</v>
      </c>
      <c r="D6530" s="3">
        <f t="shared" si="614"/>
        <v>-0.20021036906233108</v>
      </c>
      <c r="E6530" s="4">
        <f>(M6530-C6530)^2</f>
        <v>2.6381291504467965E-2</v>
      </c>
      <c r="K6530" s="3">
        <f t="shared" si="618"/>
        <v>6520.8582383774637</v>
      </c>
      <c r="L6530" s="4">
        <v>-0.15661455407522401</v>
      </c>
      <c r="M6530" s="4">
        <v>-4.7774624835458399E-2</v>
      </c>
      <c r="O6530" s="4">
        <f t="shared" si="615"/>
        <v>2.4847483177442065E-2</v>
      </c>
      <c r="P6530" s="4">
        <f t="shared" si="616"/>
        <v>2.5595747784609769E-3</v>
      </c>
    </row>
    <row r="6531" spans="1:16" x14ac:dyDescent="0.55000000000000004">
      <c r="A6531" s="3">
        <f t="shared" si="617"/>
        <v>6521.8582383774637</v>
      </c>
      <c r="C6531" s="3">
        <f t="shared" si="613"/>
        <v>-8.092109199612342E-2</v>
      </c>
      <c r="D6531" s="3">
        <f t="shared" si="614"/>
        <v>-0.11559278007078282</v>
      </c>
      <c r="E6531" s="4">
        <f>(M6531-C6531)^2</f>
        <v>3.3089412812565118E-2</v>
      </c>
      <c r="K6531" s="3">
        <f t="shared" si="618"/>
        <v>6521.8582383774637</v>
      </c>
      <c r="L6531" s="4">
        <v>-2.03054725829733E-2</v>
      </c>
      <c r="M6531" s="4">
        <v>0.100983863440954</v>
      </c>
      <c r="O6531" s="4">
        <f t="shared" si="615"/>
        <v>4.5461758312304138E-4</v>
      </c>
      <c r="P6531" s="4">
        <f t="shared" si="616"/>
        <v>9.6366122419837465E-3</v>
      </c>
    </row>
    <row r="6532" spans="1:16" x14ac:dyDescent="0.55000000000000004">
      <c r="A6532" s="3">
        <f t="shared" si="617"/>
        <v>6522.8582383774637</v>
      </c>
      <c r="C6532" s="3">
        <f t="shared" si="613"/>
        <v>6.8691645386695324E-2</v>
      </c>
      <c r="D6532" s="3">
        <f t="shared" si="614"/>
        <v>-1.9259431489388533E-3</v>
      </c>
      <c r="E6532" s="4">
        <f>(M6532-C6532)^2</f>
        <v>2.4260763676878978E-2</v>
      </c>
      <c r="K6532" s="3">
        <f t="shared" si="618"/>
        <v>6522.8582383774637</v>
      </c>
      <c r="L6532" s="4">
        <v>0.12108924048369001</v>
      </c>
      <c r="M6532" s="4">
        <v>0.22445031666017201</v>
      </c>
      <c r="O6532" s="4">
        <f t="shared" si="615"/>
        <v>1.4417513305640894E-2</v>
      </c>
      <c r="P6532" s="4">
        <f t="shared" si="616"/>
        <v>4.9121054239762096E-2</v>
      </c>
    </row>
    <row r="6533" spans="1:16" x14ac:dyDescent="0.55000000000000004">
      <c r="A6533" s="3">
        <f t="shared" si="617"/>
        <v>6523.8582383774637</v>
      </c>
      <c r="C6533" s="3">
        <f t="shared" si="613"/>
        <v>0.20104170739874638</v>
      </c>
      <c r="D6533" s="3">
        <f t="shared" si="614"/>
        <v>0.11222489632055348</v>
      </c>
      <c r="E6533" s="4">
        <f>(M6533-C6533)^2</f>
        <v>8.2192516077398484E-3</v>
      </c>
      <c r="K6533" s="3">
        <f t="shared" si="618"/>
        <v>6523.8582383774637</v>
      </c>
      <c r="L6533" s="4">
        <v>0.23215640208810101</v>
      </c>
      <c r="M6533" s="4">
        <v>0.291701795683172</v>
      </c>
      <c r="O6533" s="4">
        <f t="shared" si="615"/>
        <v>5.3425751161581027E-2</v>
      </c>
      <c r="P6533" s="4">
        <f t="shared" si="616"/>
        <v>8.3454069581229459E-2</v>
      </c>
    </row>
    <row r="6534" spans="1:16" x14ac:dyDescent="0.55000000000000004">
      <c r="A6534" s="3">
        <f t="shared" si="617"/>
        <v>6524.8582383774637</v>
      </c>
      <c r="C6534" s="3">
        <f t="shared" si="613"/>
        <v>0.28286862774917937</v>
      </c>
      <c r="D6534" s="3">
        <f t="shared" si="614"/>
        <v>0.19817285983888211</v>
      </c>
      <c r="E6534" s="4">
        <f>(M6534-C6534)^2</f>
        <v>9.1574182418688595E-6</v>
      </c>
      <c r="K6534" s="3">
        <f t="shared" si="618"/>
        <v>6524.8582383774637</v>
      </c>
      <c r="L6534" s="4">
        <v>0.28507855259578602</v>
      </c>
      <c r="M6534" s="4">
        <v>0.28589475039075701</v>
      </c>
      <c r="O6534" s="4">
        <f t="shared" si="615"/>
        <v>8.069136871824345E-2</v>
      </c>
      <c r="P6534" s="4">
        <f t="shared" si="616"/>
        <v>8.0132664318661243E-2</v>
      </c>
    </row>
    <row r="6535" spans="1:16" x14ac:dyDescent="0.55000000000000004">
      <c r="A6535" s="3">
        <f t="shared" si="617"/>
        <v>6525.8582383774637</v>
      </c>
      <c r="C6535" s="3">
        <f t="shared" ref="C6535:C6598" si="619">$B$2*EXP(-C$4*((PI()/($B$1*$B$3)))^0.5)*SIN(2*PI()*$A6535/$B$3-C$4*SQRT(PI()/($B$1*$B$3)))</f>
        <v>0.29360874757327227</v>
      </c>
      <c r="D6535" s="3">
        <f t="shared" ref="D6535:D6598" si="620">$B$2*EXP(-D$4*((PI()/($B$1*$B$3)))^0.5)*SIN(2*PI()*$A6535/$B$3-D$4*SQRT(PI()/($B$1*$B$3)))</f>
        <v>0.23431864250318638</v>
      </c>
      <c r="E6535" s="4">
        <f>(M6535-C6535)^2</f>
        <v>7.2462922304288259E-3</v>
      </c>
      <c r="K6535" s="3">
        <f t="shared" si="618"/>
        <v>6525.8582383774637</v>
      </c>
      <c r="L6535" s="4">
        <v>0.26660101110690898</v>
      </c>
      <c r="M6535" s="4">
        <v>0.20848359130070601</v>
      </c>
      <c r="O6535" s="4">
        <f t="shared" ref="O6535:O6598" si="621">(L6535-$J$1)^2</f>
        <v>7.0535243792987243E-2</v>
      </c>
      <c r="P6535" s="4">
        <f t="shared" ref="P6535:P6598" si="622">(M6535-$J$2)^2</f>
        <v>4.2298493617096929E-2</v>
      </c>
    </row>
    <row r="6536" spans="1:16" x14ac:dyDescent="0.55000000000000004">
      <c r="A6536" s="3">
        <f t="shared" si="617"/>
        <v>6526.8582383774637</v>
      </c>
      <c r="C6536" s="3">
        <f t="shared" si="619"/>
        <v>0.23056300207301897</v>
      </c>
      <c r="D6536" s="3">
        <f t="shared" si="620"/>
        <v>0.21157856450558235</v>
      </c>
      <c r="E6536" s="4">
        <f>(M6536-C6536)^2</f>
        <v>2.3014886003240139E-2</v>
      </c>
      <c r="K6536" s="3">
        <f t="shared" si="618"/>
        <v>6526.8582383774637</v>
      </c>
      <c r="L6536" s="4">
        <v>0.181351592513705</v>
      </c>
      <c r="M6536" s="4">
        <v>7.8856423431088798E-2</v>
      </c>
      <c r="O6536" s="4">
        <f t="shared" si="621"/>
        <v>3.2520821134134105E-2</v>
      </c>
      <c r="P6536" s="4">
        <f t="shared" si="622"/>
        <v>5.7819003171417256E-3</v>
      </c>
    </row>
    <row r="6537" spans="1:16" x14ac:dyDescent="0.55000000000000004">
      <c r="A6537" s="3">
        <f t="shared" si="617"/>
        <v>6527.8582383774637</v>
      </c>
      <c r="C6537" s="3">
        <f t="shared" si="619"/>
        <v>0.10957521376824378</v>
      </c>
      <c r="D6537" s="3">
        <f t="shared" si="620"/>
        <v>0.13566736134526686</v>
      </c>
      <c r="E6537" s="4">
        <f>(M6537-C6537)^2</f>
        <v>3.2434583135558075E-2</v>
      </c>
      <c r="K6537" s="3">
        <f t="shared" si="618"/>
        <v>6527.8582383774637</v>
      </c>
      <c r="L6537" s="4">
        <v>5.0681542551839799E-2</v>
      </c>
      <c r="M6537" s="4">
        <v>-7.0520824876580596E-2</v>
      </c>
      <c r="O6537" s="4">
        <f t="shared" si="621"/>
        <v>2.4666372563493656E-3</v>
      </c>
      <c r="P6537" s="4">
        <f t="shared" si="622"/>
        <v>5.3785268315060322E-3</v>
      </c>
    </row>
    <row r="6538" spans="1:16" x14ac:dyDescent="0.55000000000000004">
      <c r="A6538" s="3">
        <f t="shared" si="617"/>
        <v>6528.8582383774637</v>
      </c>
      <c r="C6538" s="3">
        <f t="shared" si="619"/>
        <v>-3.8949567330071287E-2</v>
      </c>
      <c r="D6538" s="3">
        <f t="shared" si="620"/>
        <v>2.5662032121264642E-2</v>
      </c>
      <c r="E6538" s="4">
        <f>(M6538-C6538)^2</f>
        <v>2.6662359526824293E-2</v>
      </c>
      <c r="K6538" s="3">
        <f t="shared" si="618"/>
        <v>6528.8582383774637</v>
      </c>
      <c r="L6538" s="4">
        <v>-9.2682014147597899E-2</v>
      </c>
      <c r="M6538" s="4">
        <v>-0.20223569511447401</v>
      </c>
      <c r="O6538" s="4">
        <f t="shared" si="621"/>
        <v>8.7793723033112187E-3</v>
      </c>
      <c r="P6538" s="4">
        <f t="shared" si="622"/>
        <v>4.2046860178960421E-2</v>
      </c>
    </row>
    <row r="6539" spans="1:16" x14ac:dyDescent="0.55000000000000004">
      <c r="A6539" s="3">
        <f t="shared" si="617"/>
        <v>6529.8582383774637</v>
      </c>
      <c r="C6539" s="3">
        <f t="shared" si="619"/>
        <v>-0.17768605855869599</v>
      </c>
      <c r="D6539" s="3">
        <f t="shared" si="620"/>
        <v>-9.0792339447838169E-2</v>
      </c>
      <c r="E6539" s="4">
        <f>(M6539-C6539)^2</f>
        <v>1.115417386268033E-2</v>
      </c>
      <c r="K6539" s="3">
        <f t="shared" si="618"/>
        <v>6529.8582383774637</v>
      </c>
      <c r="L6539" s="4">
        <v>-0.212832785446295</v>
      </c>
      <c r="M6539" s="4">
        <v>-0.28329938093177698</v>
      </c>
      <c r="O6539" s="4">
        <f t="shared" si="621"/>
        <v>4.5731427304714099E-2</v>
      </c>
      <c r="P6539" s="4">
        <f t="shared" si="622"/>
        <v>8.1862935626217784E-2</v>
      </c>
    </row>
    <row r="6540" spans="1:16" x14ac:dyDescent="0.55000000000000004">
      <c r="A6540" s="3">
        <f t="shared" ref="A6540:A6603" si="623">K6540</f>
        <v>6530.8582383774637</v>
      </c>
      <c r="C6540" s="3">
        <f t="shared" si="619"/>
        <v>-0.27176884074379454</v>
      </c>
      <c r="D6540" s="3">
        <f t="shared" si="620"/>
        <v>-0.18442998165750765</v>
      </c>
      <c r="E6540" s="4">
        <f>(M6540-C6540)^2</f>
        <v>4.6829559815776955E-4</v>
      </c>
      <c r="K6540" s="3">
        <f t="shared" si="618"/>
        <v>6530.8582383774637</v>
      </c>
      <c r="L6540" s="4">
        <v>-0.27967826531122197</v>
      </c>
      <c r="M6540" s="4">
        <v>-0.29340897933294802</v>
      </c>
      <c r="O6540" s="4">
        <f t="shared" si="621"/>
        <v>7.8789433690450161E-2</v>
      </c>
      <c r="P6540" s="4">
        <f t="shared" si="622"/>
        <v>8.7750195464660535E-2</v>
      </c>
    </row>
    <row r="6541" spans="1:16" x14ac:dyDescent="0.55000000000000004">
      <c r="A6541" s="3">
        <f t="shared" si="623"/>
        <v>6531.8582383774637</v>
      </c>
      <c r="C6541" s="3">
        <f t="shared" si="619"/>
        <v>-0.29755427399704365</v>
      </c>
      <c r="D6541" s="3">
        <f t="shared" si="620"/>
        <v>-0.23171912130788078</v>
      </c>
      <c r="E6541" s="4">
        <f>(M6541-C6541)^2</f>
        <v>4.559192842428908E-3</v>
      </c>
      <c r="K6541" s="3">
        <f t="shared" ref="K6541:K6604" si="624">K6540+1</f>
        <v>6531.8582383774637</v>
      </c>
      <c r="L6541" s="4">
        <v>-0.27647658863095598</v>
      </c>
      <c r="M6541" s="4">
        <v>-0.23003247868301999</v>
      </c>
      <c r="O6541" s="4">
        <f t="shared" si="621"/>
        <v>7.7002297996454458E-2</v>
      </c>
      <c r="P6541" s="4">
        <f t="shared" si="622"/>
        <v>5.421916634401297E-2</v>
      </c>
    </row>
    <row r="6542" spans="1:16" x14ac:dyDescent="0.55000000000000004">
      <c r="A6542" s="3">
        <f t="shared" si="623"/>
        <v>6532.8582383774637</v>
      </c>
      <c r="C6542" s="3">
        <f t="shared" si="619"/>
        <v>-0.2485623044335761</v>
      </c>
      <c r="D6542" s="3">
        <f t="shared" si="620"/>
        <v>-0.22077567756555005</v>
      </c>
      <c r="E6542" s="4">
        <f>(M6542-C6542)^2</f>
        <v>1.9465659545450886E-2</v>
      </c>
      <c r="K6542" s="3">
        <f t="shared" si="624"/>
        <v>6532.8582383774637</v>
      </c>
      <c r="L6542" s="4">
        <v>-0.20402963519183001</v>
      </c>
      <c r="M6542" s="4">
        <v>-0.10904291672903201</v>
      </c>
      <c r="O6542" s="4">
        <f t="shared" si="621"/>
        <v>4.2043831663558927E-2</v>
      </c>
      <c r="P6542" s="4">
        <f t="shared" si="622"/>
        <v>1.2512778662381955E-2</v>
      </c>
    </row>
    <row r="6543" spans="1:16" x14ac:dyDescent="0.55000000000000004">
      <c r="A6543" s="3">
        <f t="shared" si="623"/>
        <v>6533.8582383774637</v>
      </c>
      <c r="C6543" s="3">
        <f t="shared" si="619"/>
        <v>-0.13710494556802325</v>
      </c>
      <c r="D6543" s="3">
        <f t="shared" si="620"/>
        <v>-0.1543498119049922</v>
      </c>
      <c r="E6543" s="4">
        <f>(M6543-C6543)^2</f>
        <v>3.1103578232400789E-2</v>
      </c>
      <c r="K6543" s="3">
        <f t="shared" si="624"/>
        <v>6533.8582383774637</v>
      </c>
      <c r="L6543" s="4">
        <v>-8.0482193910943495E-2</v>
      </c>
      <c r="M6543" s="4">
        <v>3.9257120172885997E-2</v>
      </c>
      <c r="O6543" s="4">
        <f t="shared" si="621"/>
        <v>6.6420029695239968E-3</v>
      </c>
      <c r="P6543" s="4">
        <f t="shared" si="622"/>
        <v>1.3278375034700982E-3</v>
      </c>
    </row>
    <row r="6544" spans="1:16" x14ac:dyDescent="0.55000000000000004">
      <c r="A6544" s="3">
        <f t="shared" si="623"/>
        <v>6534.8582383774637</v>
      </c>
      <c r="C6544" s="3">
        <f t="shared" si="619"/>
        <v>8.8078140053217992E-3</v>
      </c>
      <c r="D6544" s="3">
        <f t="shared" si="620"/>
        <v>-4.9134793917854525E-2</v>
      </c>
      <c r="E6544" s="4">
        <f>(M6544-C6544)^2</f>
        <v>2.8533004844072021E-2</v>
      </c>
      <c r="K6544" s="3">
        <f t="shared" si="624"/>
        <v>6534.8582383774637</v>
      </c>
      <c r="L6544" s="4">
        <v>6.3222512110222895E-2</v>
      </c>
      <c r="M6544" s="4">
        <v>0.17772496779401201</v>
      </c>
      <c r="O6544" s="4">
        <f t="shared" si="621"/>
        <v>3.8696140007282885E-3</v>
      </c>
      <c r="P6544" s="4">
        <f t="shared" si="622"/>
        <v>3.0592581899292589E-2</v>
      </c>
    </row>
    <row r="6545" spans="1:16" x14ac:dyDescent="0.55000000000000004">
      <c r="A6545" s="3">
        <f t="shared" si="623"/>
        <v>6535.8582383774637</v>
      </c>
      <c r="C6545" s="3">
        <f t="shared" si="619"/>
        <v>0.15250711031039135</v>
      </c>
      <c r="D6545" s="3">
        <f t="shared" si="620"/>
        <v>6.8428130310916241E-2</v>
      </c>
      <c r="E6545" s="4">
        <f>(M6545-C6545)^2</f>
        <v>1.4202295548177415E-2</v>
      </c>
      <c r="K6545" s="3">
        <f t="shared" si="624"/>
        <v>6535.8582383774637</v>
      </c>
      <c r="L6545" s="4">
        <v>0.191092747769392</v>
      </c>
      <c r="M6545" s="4">
        <v>0.27168049470547101</v>
      </c>
      <c r="O6545" s="4">
        <f t="shared" si="621"/>
        <v>3.6129059588857641E-2</v>
      </c>
      <c r="P6545" s="4">
        <f t="shared" si="622"/>
        <v>7.22872478343176E-2</v>
      </c>
    </row>
    <row r="6546" spans="1:16" x14ac:dyDescent="0.55000000000000004">
      <c r="A6546" s="3">
        <f t="shared" si="623"/>
        <v>6536.8582383774637</v>
      </c>
      <c r="C6546" s="3">
        <f t="shared" si="619"/>
        <v>0.25788033767043955</v>
      </c>
      <c r="D6546" s="3">
        <f t="shared" si="620"/>
        <v>0.1687946022907561</v>
      </c>
      <c r="E6546" s="4">
        <f>(M6546-C6546)^2</f>
        <v>1.5770126569208676E-3</v>
      </c>
      <c r="K6546" s="3">
        <f t="shared" si="624"/>
        <v>6536.8582383774637</v>
      </c>
      <c r="L6546" s="4">
        <v>0.27110261929637403</v>
      </c>
      <c r="M6546" s="4">
        <v>0.29759195633451402</v>
      </c>
      <c r="O6546" s="4">
        <f t="shared" si="621"/>
        <v>7.294662497538508E-2</v>
      </c>
      <c r="P6546" s="4">
        <f t="shared" si="622"/>
        <v>8.6891912035979055E-2</v>
      </c>
    </row>
    <row r="6547" spans="1:16" x14ac:dyDescent="0.55000000000000004">
      <c r="A6547" s="3">
        <f t="shared" si="623"/>
        <v>6537.8582383774637</v>
      </c>
      <c r="C6547" s="3">
        <f t="shared" si="619"/>
        <v>0.29844649091435288</v>
      </c>
      <c r="D6547" s="3">
        <f t="shared" si="620"/>
        <v>0.22674184836184569</v>
      </c>
      <c r="E6547" s="4">
        <f>(M6547-C6547)^2</f>
        <v>2.4479561666850332E-3</v>
      </c>
      <c r="K6547" s="3">
        <f t="shared" si="624"/>
        <v>6537.8582383774637</v>
      </c>
      <c r="L6547" s="4">
        <v>0.28321315802202801</v>
      </c>
      <c r="M6547" s="4">
        <v>0.24896966637310899</v>
      </c>
      <c r="O6547" s="4">
        <f t="shared" si="621"/>
        <v>7.9635072010702121E-2</v>
      </c>
      <c r="P6547" s="4">
        <f t="shared" si="622"/>
        <v>6.059083216703872E-2</v>
      </c>
    </row>
    <row r="6548" spans="1:16" x14ac:dyDescent="0.55000000000000004">
      <c r="A6548" s="3">
        <f t="shared" si="623"/>
        <v>6538.8582383774637</v>
      </c>
      <c r="C6548" s="3">
        <f t="shared" si="619"/>
        <v>0.26401102119194969</v>
      </c>
      <c r="D6548" s="3">
        <f t="shared" si="620"/>
        <v>0.22770733341639207</v>
      </c>
      <c r="E6548" s="4">
        <f>(M6548-C6548)^2</f>
        <v>1.5880950225022585E-2</v>
      </c>
      <c r="K6548" s="3">
        <f t="shared" si="624"/>
        <v>6538.8582383774637</v>
      </c>
      <c r="L6548" s="4">
        <v>0.224391204394184</v>
      </c>
      <c r="M6548" s="4">
        <v>0.137991378972879</v>
      </c>
      <c r="O6548" s="4">
        <f t="shared" si="621"/>
        <v>4.9896352134640769E-2</v>
      </c>
      <c r="P6548" s="4">
        <f t="shared" si="622"/>
        <v>1.8271946341307084E-2</v>
      </c>
    </row>
    <row r="6549" spans="1:16" x14ac:dyDescent="0.55000000000000004">
      <c r="A6549" s="3">
        <f t="shared" si="623"/>
        <v>6539.8582383774637</v>
      </c>
      <c r="C6549" s="3">
        <f t="shared" si="619"/>
        <v>0.16322779509376295</v>
      </c>
      <c r="D6549" s="3">
        <f t="shared" si="620"/>
        <v>0.17144842452598821</v>
      </c>
      <c r="E6549" s="4">
        <f>(M6549-C6549)^2</f>
        <v>2.9164271544124244E-2</v>
      </c>
      <c r="K6549" s="3">
        <f t="shared" si="624"/>
        <v>6539.8582383774637</v>
      </c>
      <c r="L6549" s="4">
        <v>0.10936908160384499</v>
      </c>
      <c r="M6549" s="4">
        <v>-7.5477053274750202E-3</v>
      </c>
      <c r="O6549" s="4">
        <f t="shared" si="621"/>
        <v>1.1740327329034085E-2</v>
      </c>
      <c r="P6549" s="4">
        <f t="shared" si="622"/>
        <v>1.0743987509847236E-4</v>
      </c>
    </row>
    <row r="6550" spans="1:16" x14ac:dyDescent="0.55000000000000004">
      <c r="A6550" s="3">
        <f t="shared" si="623"/>
        <v>6540.8582383774637</v>
      </c>
      <c r="C6550" s="3">
        <f t="shared" si="619"/>
        <v>2.1424319409999192E-2</v>
      </c>
      <c r="D6550" s="3">
        <f t="shared" si="620"/>
        <v>7.2103366238846445E-2</v>
      </c>
      <c r="E6550" s="4">
        <f>(M6550-C6550)^2</f>
        <v>2.9797919676525956E-2</v>
      </c>
      <c r="K6550" s="3">
        <f t="shared" si="624"/>
        <v>6540.8582383774637</v>
      </c>
      <c r="L6550" s="4">
        <v>-3.3045206150700702E-2</v>
      </c>
      <c r="M6550" s="4">
        <v>-0.151196420005999</v>
      </c>
      <c r="O6550" s="4">
        <f t="shared" si="621"/>
        <v>1.1601855575308589E-3</v>
      </c>
      <c r="P6550" s="4">
        <f t="shared" si="622"/>
        <v>2.3720323121580088E-2</v>
      </c>
    </row>
    <row r="6551" spans="1:16" x14ac:dyDescent="0.55000000000000004">
      <c r="A6551" s="3">
        <f t="shared" si="623"/>
        <v>6541.8582383774637</v>
      </c>
      <c r="C6551" s="3">
        <f t="shared" si="619"/>
        <v>-0.12576323273509557</v>
      </c>
      <c r="D6551" s="3">
        <f t="shared" si="620"/>
        <v>-4.5361755958849059E-2</v>
      </c>
      <c r="E6551" s="4">
        <f>(M6551-C6551)^2</f>
        <v>1.7217066717611643E-2</v>
      </c>
      <c r="K6551" s="3">
        <f t="shared" si="624"/>
        <v>6541.8582383774637</v>
      </c>
      <c r="L6551" s="4">
        <v>-0.16718311702722799</v>
      </c>
      <c r="M6551" s="4">
        <v>-0.25697705333952597</v>
      </c>
      <c r="O6551" s="4">
        <f t="shared" si="621"/>
        <v>2.8291040709523117E-2</v>
      </c>
      <c r="P6551" s="4">
        <f t="shared" si="622"/>
        <v>6.7493269938440223E-2</v>
      </c>
    </row>
    <row r="6552" spans="1:16" x14ac:dyDescent="0.55000000000000004">
      <c r="A6552" s="3">
        <f t="shared" si="623"/>
        <v>6542.8582383774637</v>
      </c>
      <c r="C6552" s="3">
        <f t="shared" si="619"/>
        <v>-0.24134563336467033</v>
      </c>
      <c r="D6552" s="3">
        <f t="shared" si="620"/>
        <v>-0.15142716188883934</v>
      </c>
      <c r="E6552" s="4">
        <f>(M6552-C6552)^2</f>
        <v>3.2547659546961461E-3</v>
      </c>
      <c r="K6552" s="3">
        <f t="shared" si="624"/>
        <v>6542.8582383774637</v>
      </c>
      <c r="L6552" s="4">
        <v>-0.259448979115523</v>
      </c>
      <c r="M6552" s="4">
        <v>-0.298396189494266</v>
      </c>
      <c r="O6552" s="4">
        <f t="shared" si="621"/>
        <v>6.784215670223194E-2</v>
      </c>
      <c r="P6552" s="4">
        <f t="shared" si="622"/>
        <v>9.0729756297095981E-2</v>
      </c>
    </row>
    <row r="6553" spans="1:16" x14ac:dyDescent="0.55000000000000004">
      <c r="A6553" s="3">
        <f t="shared" si="623"/>
        <v>6543.8582383774637</v>
      </c>
      <c r="C6553" s="3">
        <f t="shared" si="619"/>
        <v>-0.29627624297225008</v>
      </c>
      <c r="D6553" s="3">
        <f t="shared" si="620"/>
        <v>-0.21943789722092291</v>
      </c>
      <c r="E6553" s="4">
        <f>(M6553-C6553)^2</f>
        <v>9.7319628694949938E-4</v>
      </c>
      <c r="K6553" s="3">
        <f t="shared" si="624"/>
        <v>6543.8582383774637</v>
      </c>
      <c r="L6553" s="4">
        <v>-0.286734234879719</v>
      </c>
      <c r="M6553" s="4">
        <v>-0.26508014887459902</v>
      </c>
      <c r="O6553" s="4">
        <f t="shared" si="621"/>
        <v>8.2800364885408928E-2</v>
      </c>
      <c r="P6553" s="4">
        <f t="shared" si="622"/>
        <v>7.1769212137316851E-2</v>
      </c>
    </row>
    <row r="6554" spans="1:16" x14ac:dyDescent="0.55000000000000004">
      <c r="A6554" s="3">
        <f t="shared" si="623"/>
        <v>6544.8582383774637</v>
      </c>
      <c r="C6554" s="3">
        <f t="shared" si="619"/>
        <v>-0.27675062760896918</v>
      </c>
      <c r="D6554" s="3">
        <f t="shared" si="620"/>
        <v>-0.23230240388915802</v>
      </c>
      <c r="E6554" s="4">
        <f>(M6554-C6554)^2</f>
        <v>1.2404944627707404E-2</v>
      </c>
      <c r="K6554" s="3">
        <f t="shared" si="624"/>
        <v>6544.8582383774637</v>
      </c>
      <c r="L6554" s="4">
        <v>-0.242205122748235</v>
      </c>
      <c r="M6554" s="4">
        <v>-0.16537314053143001</v>
      </c>
      <c r="O6554" s="4">
        <f t="shared" si="621"/>
        <v>5.9156655887069427E-2</v>
      </c>
      <c r="P6554" s="4">
        <f t="shared" si="622"/>
        <v>2.8288130402124235E-2</v>
      </c>
    </row>
    <row r="6555" spans="1:16" x14ac:dyDescent="0.55000000000000004">
      <c r="A6555" s="3">
        <f t="shared" si="623"/>
        <v>6545.8582383774637</v>
      </c>
      <c r="C6555" s="3">
        <f t="shared" si="619"/>
        <v>-0.18767570655923291</v>
      </c>
      <c r="D6555" s="3">
        <f t="shared" si="620"/>
        <v>-0.1867877443044916</v>
      </c>
      <c r="E6555" s="4">
        <f>(M6555-C6555)^2</f>
        <v>2.6708810325253681E-2</v>
      </c>
      <c r="K6555" s="3">
        <f t="shared" si="624"/>
        <v>6545.8582383774637</v>
      </c>
      <c r="L6555" s="4">
        <v>-0.13701423509295599</v>
      </c>
      <c r="M6555" s="4">
        <v>-2.42474032416812E-2</v>
      </c>
      <c r="O6555" s="4">
        <f t="shared" si="621"/>
        <v>1.905242600942883E-2</v>
      </c>
      <c r="P6555" s="4">
        <f t="shared" si="622"/>
        <v>7.3251523750829189E-4</v>
      </c>
    </row>
    <row r="6556" spans="1:16" x14ac:dyDescent="0.55000000000000004">
      <c r="A6556" s="3">
        <f t="shared" si="623"/>
        <v>6546.8582383774637</v>
      </c>
      <c r="C6556" s="3">
        <f t="shared" si="619"/>
        <v>-5.1436610316436759E-2</v>
      </c>
      <c r="D6556" s="3">
        <f t="shared" si="620"/>
        <v>-9.433206045078206E-2</v>
      </c>
      <c r="E6556" s="4">
        <f>(M6556-C6556)^2</f>
        <v>3.0411124643366087E-2</v>
      </c>
      <c r="K6556" s="3">
        <f t="shared" si="624"/>
        <v>6546.8582383774637</v>
      </c>
      <c r="L6556" s="4">
        <v>2.4927177159587699E-3</v>
      </c>
      <c r="M6556" s="4">
        <v>0.12295124660991601</v>
      </c>
      <c r="O6556" s="4">
        <f t="shared" si="621"/>
        <v>2.179837174689942E-6</v>
      </c>
      <c r="P6556" s="4">
        <f t="shared" si="622"/>
        <v>1.4432089332438744E-2</v>
      </c>
    </row>
    <row r="6557" spans="1:16" x14ac:dyDescent="0.55000000000000004">
      <c r="A6557" s="3">
        <f t="shared" si="623"/>
        <v>6547.8582383774637</v>
      </c>
      <c r="C6557" s="3">
        <f t="shared" si="619"/>
        <v>9.7728854207089488E-2</v>
      </c>
      <c r="D6557" s="3">
        <f t="shared" si="620"/>
        <v>2.1829908606379515E-2</v>
      </c>
      <c r="E6557" s="4">
        <f>(M6557-C6557)^2</f>
        <v>2.0058246729857853E-2</v>
      </c>
      <c r="K6557" s="3">
        <f t="shared" si="624"/>
        <v>6547.8582383774637</v>
      </c>
      <c r="L6557" s="4">
        <v>0.14137535390921399</v>
      </c>
      <c r="M6557" s="4">
        <v>0.23935599401390001</v>
      </c>
      <c r="O6557" s="4">
        <f t="shared" si="621"/>
        <v>1.9700666666915081E-2</v>
      </c>
      <c r="P6557" s="4">
        <f t="shared" si="622"/>
        <v>5.5950404527283067E-2</v>
      </c>
    </row>
    <row r="6558" spans="1:16" x14ac:dyDescent="0.55000000000000004">
      <c r="A6558" s="3">
        <f t="shared" si="623"/>
        <v>6548.8582383774637</v>
      </c>
      <c r="C6558" s="3">
        <f t="shared" si="619"/>
        <v>0.22233439626775048</v>
      </c>
      <c r="D6558" s="3">
        <f t="shared" si="620"/>
        <v>0.13250587389224933</v>
      </c>
      <c r="E6558" s="4">
        <f>(M6558-C6558)^2</f>
        <v>5.3990387614601893E-3</v>
      </c>
      <c r="K6558" s="3">
        <f t="shared" si="624"/>
        <v>6548.8582383774637</v>
      </c>
      <c r="L6558" s="4">
        <v>0.24484965568688399</v>
      </c>
      <c r="M6558" s="4">
        <v>0.29581254786031702</v>
      </c>
      <c r="O6558" s="4">
        <f t="shared" si="621"/>
        <v>5.9454709953697706E-2</v>
      </c>
      <c r="P6558" s="4">
        <f t="shared" si="622"/>
        <v>8.5846030410253432E-2</v>
      </c>
    </row>
    <row r="6559" spans="1:16" x14ac:dyDescent="0.55000000000000004">
      <c r="A6559" s="3">
        <f t="shared" si="623"/>
        <v>6549.8582383774637</v>
      </c>
      <c r="C6559" s="3">
        <f t="shared" si="619"/>
        <v>0.29106579985142733</v>
      </c>
      <c r="D6559" s="3">
        <f t="shared" si="620"/>
        <v>0.2098822163075609</v>
      </c>
      <c r="E6559" s="4">
        <f>(M6559-C6559)^2</f>
        <v>1.6601770624910138E-4</v>
      </c>
      <c r="K6559" s="3">
        <f t="shared" si="624"/>
        <v>6549.8582383774637</v>
      </c>
      <c r="L6559" s="4">
        <v>0.28699984226078401</v>
      </c>
      <c r="M6559" s="4">
        <v>0.278181014007297</v>
      </c>
      <c r="O6559" s="4">
        <f t="shared" si="621"/>
        <v>8.1786591848787116E-2</v>
      </c>
      <c r="P6559" s="4">
        <f t="shared" si="622"/>
        <v>7.5825001257625743E-2</v>
      </c>
    </row>
    <row r="6560" spans="1:16" x14ac:dyDescent="0.55000000000000004">
      <c r="A6560" s="3">
        <f t="shared" si="623"/>
        <v>6550.8582383774637</v>
      </c>
      <c r="C6560" s="3">
        <f t="shared" si="619"/>
        <v>0.28665039808324067</v>
      </c>
      <c r="D6560" s="3">
        <f t="shared" si="620"/>
        <v>0.23451373734263248</v>
      </c>
      <c r="E6560" s="4">
        <f>(M6560-C6560)^2</f>
        <v>9.1724825839118312E-3</v>
      </c>
      <c r="K6560" s="3">
        <f t="shared" si="624"/>
        <v>6550.8582383774637</v>
      </c>
      <c r="L6560" s="4">
        <v>0.257269137922707</v>
      </c>
      <c r="M6560" s="4">
        <v>0.190877319486425</v>
      </c>
      <c r="O6560" s="4">
        <f t="shared" si="621"/>
        <v>6.566552178632637E-2</v>
      </c>
      <c r="P6560" s="4">
        <f t="shared" si="622"/>
        <v>3.5366452277214591E-2</v>
      </c>
    </row>
    <row r="6561" spans="1:16" x14ac:dyDescent="0.55000000000000004">
      <c r="A6561" s="3">
        <f t="shared" si="623"/>
        <v>6551.8582383774637</v>
      </c>
      <c r="C6561" s="3">
        <f t="shared" si="619"/>
        <v>0.21019781130980233</v>
      </c>
      <c r="D6561" s="3">
        <f t="shared" si="620"/>
        <v>0.20021036906235162</v>
      </c>
      <c r="E6561" s="4">
        <f>(M6561-C6561)^2</f>
        <v>2.384880871113974E-2</v>
      </c>
      <c r="K6561" s="3">
        <f t="shared" si="624"/>
        <v>6551.8582383774637</v>
      </c>
      <c r="L6561" s="4">
        <v>0.16310378201002501</v>
      </c>
      <c r="M6561" s="4">
        <v>5.5767216183254503E-2</v>
      </c>
      <c r="O6561" s="4">
        <f t="shared" si="621"/>
        <v>2.6272354887618025E-2</v>
      </c>
      <c r="P6561" s="4">
        <f t="shared" si="622"/>
        <v>2.8036602163883061E-3</v>
      </c>
    </row>
    <row r="6562" spans="1:16" x14ac:dyDescent="0.55000000000000004">
      <c r="A6562" s="3">
        <f t="shared" si="623"/>
        <v>6552.8582383774637</v>
      </c>
      <c r="C6562" s="3">
        <f t="shared" si="619"/>
        <v>8.0921091996171576E-2</v>
      </c>
      <c r="D6562" s="3">
        <f t="shared" si="620"/>
        <v>0.11559278007081707</v>
      </c>
      <c r="E6562" s="4">
        <f>(M6562-C6562)^2</f>
        <v>3.0356519543335462E-2</v>
      </c>
      <c r="K6562" s="3">
        <f t="shared" si="624"/>
        <v>6552.8582383774637</v>
      </c>
      <c r="L6562" s="4">
        <v>2.8088072070526601E-2</v>
      </c>
      <c r="M6562" s="4">
        <v>-9.3310132367704898E-2</v>
      </c>
      <c r="O6562" s="4">
        <f t="shared" si="621"/>
        <v>7.3288135466411742E-4</v>
      </c>
      <c r="P6562" s="4">
        <f t="shared" si="622"/>
        <v>9.2405439030872286E-3</v>
      </c>
    </row>
    <row r="6563" spans="1:16" x14ac:dyDescent="0.55000000000000004">
      <c r="A6563" s="3">
        <f t="shared" si="623"/>
        <v>6553.8582383774637</v>
      </c>
      <c r="C6563" s="3">
        <f t="shared" si="619"/>
        <v>-6.8691645386778744E-2</v>
      </c>
      <c r="D6563" s="3">
        <f t="shared" si="620"/>
        <v>1.9259431488714528E-3</v>
      </c>
      <c r="E6563" s="4">
        <f>(M6563-C6563)^2</f>
        <v>2.2597826310563108E-2</v>
      </c>
      <c r="K6563" s="3">
        <f t="shared" si="624"/>
        <v>6553.8582383774637</v>
      </c>
      <c r="L6563" s="4">
        <v>-0.113962469764784</v>
      </c>
      <c r="M6563" s="4">
        <v>-0.21901737941313601</v>
      </c>
      <c r="O6563" s="4">
        <f t="shared" si="621"/>
        <v>1.3220115323656245E-2</v>
      </c>
      <c r="P6563" s="4">
        <f t="shared" si="622"/>
        <v>4.9210764951888301E-2</v>
      </c>
    </row>
    <row r="6564" spans="1:16" x14ac:dyDescent="0.55000000000000004">
      <c r="A6564" s="3">
        <f t="shared" si="623"/>
        <v>6554.8582383774637</v>
      </c>
      <c r="C6564" s="3">
        <f t="shared" si="619"/>
        <v>-0.20104170739860908</v>
      </c>
      <c r="D6564" s="3">
        <f t="shared" si="620"/>
        <v>-0.11222489632042518</v>
      </c>
      <c r="E6564" s="4">
        <f>(M6564-C6564)^2</f>
        <v>7.8905304289182392E-3</v>
      </c>
      <c r="K6564" s="3">
        <f t="shared" si="624"/>
        <v>6554.8582383774637</v>
      </c>
      <c r="L6564" s="4">
        <v>-0.22747040407566799</v>
      </c>
      <c r="M6564" s="4">
        <v>-0.28987036509936598</v>
      </c>
      <c r="O6564" s="4">
        <f t="shared" si="621"/>
        <v>5.2206169621224964E-2</v>
      </c>
      <c r="P6564" s="4">
        <f t="shared" si="622"/>
        <v>8.5666253965930597E-2</v>
      </c>
    </row>
    <row r="6565" spans="1:16" x14ac:dyDescent="0.55000000000000004">
      <c r="A6565" s="3">
        <f t="shared" si="623"/>
        <v>6555.8582383774637</v>
      </c>
      <c r="C6565" s="3">
        <f t="shared" si="619"/>
        <v>-0.28286862774920674</v>
      </c>
      <c r="D6565" s="3">
        <f t="shared" si="620"/>
        <v>-0.19817285983891822</v>
      </c>
      <c r="E6565" s="4">
        <f>(M6565-C6565)^2</f>
        <v>2.7613888587023784E-5</v>
      </c>
      <c r="K6565" s="3">
        <f t="shared" si="624"/>
        <v>6555.8582383774637</v>
      </c>
      <c r="L6565" s="4">
        <v>-0.28400696456186197</v>
      </c>
      <c r="M6565" s="4">
        <v>-0.28812351962126498</v>
      </c>
      <c r="O6565" s="4">
        <f t="shared" si="621"/>
        <v>8.1238255954887997E-2</v>
      </c>
      <c r="P6565" s="4">
        <f t="shared" si="622"/>
        <v>8.4646744084373685E-2</v>
      </c>
    </row>
    <row r="6566" spans="1:16" x14ac:dyDescent="0.55000000000000004">
      <c r="A6566" s="3">
        <f t="shared" si="623"/>
        <v>6556.8582383774637</v>
      </c>
      <c r="C6566" s="3">
        <f t="shared" si="619"/>
        <v>-0.29360874757328131</v>
      </c>
      <c r="D6566" s="3">
        <f t="shared" si="620"/>
        <v>-0.23431864250318407</v>
      </c>
      <c r="E6566" s="4">
        <f>(M6566-C6566)^2</f>
        <v>6.303470165082278E-3</v>
      </c>
      <c r="K6566" s="3">
        <f t="shared" si="624"/>
        <v>6556.8582383774637</v>
      </c>
      <c r="L6566" s="4">
        <v>-0.26941221892223899</v>
      </c>
      <c r="M6566" s="4">
        <v>-0.21421435126546701</v>
      </c>
      <c r="O6566" s="4">
        <f t="shared" si="621"/>
        <v>7.3131578735686584E-2</v>
      </c>
      <c r="P6566" s="4">
        <f t="shared" si="622"/>
        <v>4.7102874582215244E-2</v>
      </c>
    </row>
    <row r="6567" spans="1:16" x14ac:dyDescent="0.55000000000000004">
      <c r="A6567" s="3">
        <f t="shared" si="623"/>
        <v>6557.8582383774637</v>
      </c>
      <c r="C6567" s="3">
        <f t="shared" si="619"/>
        <v>-0.23056300207305075</v>
      </c>
      <c r="D6567" s="3">
        <f t="shared" si="620"/>
        <v>-0.21157856450559942</v>
      </c>
      <c r="E6567" s="4">
        <f>(M6567-C6567)^2</f>
        <v>2.0709838367160636E-2</v>
      </c>
      <c r="K6567" s="3">
        <f t="shared" si="624"/>
        <v>6557.8582383774637</v>
      </c>
      <c r="L6567" s="4">
        <v>-0.18734151174147201</v>
      </c>
      <c r="M6567" s="4">
        <v>-8.6653869745874801E-2</v>
      </c>
      <c r="O6567" s="4">
        <f t="shared" si="621"/>
        <v>3.5478661684289002E-2</v>
      </c>
      <c r="P6567" s="4">
        <f t="shared" si="622"/>
        <v>8.0051466655597491E-3</v>
      </c>
    </row>
    <row r="6568" spans="1:16" x14ac:dyDescent="0.55000000000000004">
      <c r="A6568" s="3">
        <f t="shared" si="623"/>
        <v>6558.8582383774637</v>
      </c>
      <c r="C6568" s="3">
        <f t="shared" si="619"/>
        <v>-0.10957521376816405</v>
      </c>
      <c r="D6568" s="3">
        <f t="shared" si="620"/>
        <v>-0.13566736134521185</v>
      </c>
      <c r="E6568" s="4">
        <f>(M6568-C6568)^2</f>
        <v>2.9647613884972883E-2</v>
      </c>
      <c r="K6568" s="3">
        <f t="shared" si="624"/>
        <v>6558.8582383774637</v>
      </c>
      <c r="L6568" s="4">
        <v>-5.83499607626893E-2</v>
      </c>
      <c r="M6568" s="4">
        <v>6.2609611013153099E-2</v>
      </c>
      <c r="O6568" s="4">
        <f t="shared" si="621"/>
        <v>3.5243517949893823E-3</v>
      </c>
      <c r="P6568" s="4">
        <f t="shared" si="622"/>
        <v>3.5750827318175049E-3</v>
      </c>
    </row>
    <row r="6569" spans="1:16" x14ac:dyDescent="0.55000000000000004">
      <c r="A6569" s="3">
        <f t="shared" si="623"/>
        <v>6559.8582383774637</v>
      </c>
      <c r="C6569" s="3">
        <f t="shared" si="619"/>
        <v>3.8949567329887108E-2</v>
      </c>
      <c r="D6569" s="3">
        <f t="shared" si="620"/>
        <v>-2.5662032121409845E-2</v>
      </c>
      <c r="E6569" s="4">
        <f>(M6569-C6569)^2</f>
        <v>2.4725222348987514E-2</v>
      </c>
      <c r="K6569" s="3">
        <f t="shared" si="624"/>
        <v>6559.8582383774637</v>
      </c>
      <c r="L6569" s="4">
        <v>8.5255699865986495E-2</v>
      </c>
      <c r="M6569" s="4">
        <v>0.196192126292108</v>
      </c>
      <c r="O6569" s="4">
        <f t="shared" si="621"/>
        <v>7.0962780818098238E-3</v>
      </c>
      <c r="P6569" s="4">
        <f t="shared" si="622"/>
        <v>3.7393701438228559E-2</v>
      </c>
    </row>
    <row r="6570" spans="1:16" x14ac:dyDescent="0.55000000000000004">
      <c r="A6570" s="3">
        <f t="shared" si="623"/>
        <v>6560.8582383774637</v>
      </c>
      <c r="C6570" s="3">
        <f t="shared" si="619"/>
        <v>0.17768605855876488</v>
      </c>
      <c r="D6570" s="3">
        <f t="shared" si="620"/>
        <v>9.0792339447900328E-2</v>
      </c>
      <c r="E6570" s="4">
        <f>(M6570-C6570)^2</f>
        <v>1.0598918262647314E-2</v>
      </c>
      <c r="K6570" s="3">
        <f t="shared" si="624"/>
        <v>6560.8582383774637</v>
      </c>
      <c r="L6570" s="4">
        <v>0.207508541575261</v>
      </c>
      <c r="M6570" s="4">
        <v>0.28063710645361301</v>
      </c>
      <c r="O6570" s="4">
        <f t="shared" si="621"/>
        <v>4.2639049733242881E-2</v>
      </c>
      <c r="P6570" s="4">
        <f t="shared" si="622"/>
        <v>7.7183669574041561E-2</v>
      </c>
    </row>
    <row r="6571" spans="1:16" x14ac:dyDescent="0.55000000000000004">
      <c r="A6571" s="3">
        <f t="shared" si="623"/>
        <v>6561.8582383774637</v>
      </c>
      <c r="C6571" s="3">
        <f t="shared" si="619"/>
        <v>0.27176884074383001</v>
      </c>
      <c r="D6571" s="3">
        <f t="shared" si="620"/>
        <v>0.18442998165754934</v>
      </c>
      <c r="E6571" s="4">
        <f>(M6571-C6571)^2</f>
        <v>5.301939872005137E-4</v>
      </c>
      <c r="K6571" s="3">
        <f t="shared" si="624"/>
        <v>6561.8582383774637</v>
      </c>
      <c r="L6571" s="4">
        <v>0.27778958175747698</v>
      </c>
      <c r="M6571" s="4">
        <v>0.29479478235759499</v>
      </c>
      <c r="O6571" s="4">
        <f t="shared" si="621"/>
        <v>7.6603454725501854E-2</v>
      </c>
      <c r="P6571" s="4">
        <f t="shared" si="622"/>
        <v>8.5250665987540122E-2</v>
      </c>
    </row>
    <row r="6572" spans="1:16" x14ac:dyDescent="0.55000000000000004">
      <c r="A6572" s="3">
        <f t="shared" si="623"/>
        <v>6562.8582383774637</v>
      </c>
      <c r="C6572" s="3">
        <f t="shared" si="619"/>
        <v>0.29755427399704765</v>
      </c>
      <c r="D6572" s="3">
        <f t="shared" si="620"/>
        <v>0.23171912130787448</v>
      </c>
      <c r="E6572" s="4">
        <f>(M6572-C6572)^2</f>
        <v>3.8981289441663322E-3</v>
      </c>
      <c r="K6572" s="3">
        <f t="shared" si="624"/>
        <v>6562.8582383774637</v>
      </c>
      <c r="L6572" s="4">
        <v>0.27849649790707698</v>
      </c>
      <c r="M6572" s="4">
        <v>0.235119276246056</v>
      </c>
      <c r="O6572" s="4">
        <f t="shared" si="621"/>
        <v>7.6995265474608623E-2</v>
      </c>
      <c r="P6572" s="4">
        <f t="shared" si="622"/>
        <v>5.3964061602363896E-2</v>
      </c>
    </row>
    <row r="6573" spans="1:16" x14ac:dyDescent="0.55000000000000004">
      <c r="A6573" s="3">
        <f t="shared" si="623"/>
        <v>6563.8582383774637</v>
      </c>
      <c r="C6573" s="3">
        <f t="shared" si="619"/>
        <v>0.24856230443352867</v>
      </c>
      <c r="D6573" s="3">
        <f t="shared" si="620"/>
        <v>0.22077567756552718</v>
      </c>
      <c r="E6573" s="4">
        <f>(M6573-C6573)^2</f>
        <v>1.7425482552293554E-2</v>
      </c>
      <c r="K6573" s="3">
        <f t="shared" si="624"/>
        <v>6563.8582383774637</v>
      </c>
      <c r="L6573" s="4">
        <v>0.20945223848900499</v>
      </c>
      <c r="M6573" s="4">
        <v>0.116556688824595</v>
      </c>
      <c r="O6573" s="4">
        <f t="shared" si="621"/>
        <v>4.3445544392992856E-2</v>
      </c>
      <c r="P6573" s="4">
        <f t="shared" si="622"/>
        <v>1.2936576809055326E-2</v>
      </c>
    </row>
    <row r="6574" spans="1:16" x14ac:dyDescent="0.55000000000000004">
      <c r="A6574" s="3">
        <f t="shared" si="623"/>
        <v>6564.8582383774637</v>
      </c>
      <c r="C6574" s="3">
        <f t="shared" si="619"/>
        <v>0.13710494556818828</v>
      </c>
      <c r="D6574" s="3">
        <f t="shared" si="620"/>
        <v>0.15434981190510225</v>
      </c>
      <c r="E6574" s="4">
        <f>(M6574-C6574)^2</f>
        <v>2.8325963746126413E-2</v>
      </c>
      <c r="K6574" s="3">
        <f t="shared" si="624"/>
        <v>6564.8582383774637</v>
      </c>
      <c r="L6574" s="4">
        <v>8.79493665940069E-2</v>
      </c>
      <c r="M6574" s="4">
        <v>-3.1198244378189199E-2</v>
      </c>
      <c r="O6574" s="4">
        <f t="shared" si="621"/>
        <v>7.5573597103735131E-3</v>
      </c>
      <c r="P6574" s="4">
        <f t="shared" si="622"/>
        <v>1.1570787207650245E-3</v>
      </c>
    </row>
    <row r="6575" spans="1:16" x14ac:dyDescent="0.55000000000000004">
      <c r="A6575" s="3">
        <f t="shared" si="623"/>
        <v>6565.8582383774637</v>
      </c>
      <c r="C6575" s="3">
        <f t="shared" si="619"/>
        <v>-8.807814005271794E-3</v>
      </c>
      <c r="D6575" s="3">
        <f t="shared" si="620"/>
        <v>4.9134793917893001E-2</v>
      </c>
      <c r="E6575" s="4">
        <f>(M6575-C6575)^2</f>
        <v>2.635153853143643E-2</v>
      </c>
      <c r="K6575" s="3">
        <f t="shared" si="624"/>
        <v>6565.8582383774637</v>
      </c>
      <c r="L6575" s="4">
        <v>-5.5580969762720499E-2</v>
      </c>
      <c r="M6575" s="4">
        <v>-0.17113938373659801</v>
      </c>
      <c r="O6575" s="4">
        <f t="shared" si="621"/>
        <v>3.2032498749706736E-3</v>
      </c>
      <c r="P6575" s="4">
        <f t="shared" si="622"/>
        <v>3.0261037570680299E-2</v>
      </c>
    </row>
    <row r="6576" spans="1:16" x14ac:dyDescent="0.55000000000000004">
      <c r="A6576" s="3">
        <f t="shared" si="623"/>
        <v>6566.8582383774637</v>
      </c>
      <c r="C6576" s="3">
        <f t="shared" si="619"/>
        <v>-0.15250711031034836</v>
      </c>
      <c r="D6576" s="3">
        <f t="shared" si="620"/>
        <v>-6.8428130310878604E-2</v>
      </c>
      <c r="E6576" s="4">
        <f>(M6576-C6576)^2</f>
        <v>1.3388918064449064E-2</v>
      </c>
      <c r="K6576" s="3">
        <f t="shared" si="624"/>
        <v>6566.8582383774637</v>
      </c>
      <c r="L6576" s="4">
        <v>-0.18519070744307001</v>
      </c>
      <c r="M6576" s="4">
        <v>-0.26821760276651702</v>
      </c>
      <c r="O6576" s="4">
        <f t="shared" si="621"/>
        <v>3.467304610180446E-2</v>
      </c>
      <c r="P6576" s="4">
        <f t="shared" si="622"/>
        <v>7.3460089520957741E-2</v>
      </c>
    </row>
    <row r="6577" spans="1:16" x14ac:dyDescent="0.55000000000000004">
      <c r="A6577" s="3">
        <f t="shared" si="623"/>
        <v>6567.8582383774637</v>
      </c>
      <c r="C6577" s="3">
        <f t="shared" si="619"/>
        <v>-0.25788033767048274</v>
      </c>
      <c r="D6577" s="3">
        <f t="shared" si="620"/>
        <v>-0.16879460229080293</v>
      </c>
      <c r="E6577" s="4">
        <f>(M6577-C6577)^2</f>
        <v>1.6191547169575942E-3</v>
      </c>
      <c r="K6577" s="3">
        <f t="shared" si="624"/>
        <v>6567.8582383774637</v>
      </c>
      <c r="L6577" s="4">
        <v>-0.26841828360455999</v>
      </c>
      <c r="M6577" s="4">
        <v>-0.29811905928235299</v>
      </c>
      <c r="O6577" s="4">
        <f t="shared" si="621"/>
        <v>7.2594989750157685E-2</v>
      </c>
      <c r="P6577" s="4">
        <f t="shared" si="622"/>
        <v>9.0562882207052234E-2</v>
      </c>
    </row>
    <row r="6578" spans="1:16" x14ac:dyDescent="0.55000000000000004">
      <c r="A6578" s="3">
        <f t="shared" si="623"/>
        <v>6568.8582383774637</v>
      </c>
      <c r="C6578" s="3">
        <f t="shared" si="619"/>
        <v>-0.29844649091435471</v>
      </c>
      <c r="D6578" s="3">
        <f t="shared" si="620"/>
        <v>-0.22674184836186315</v>
      </c>
      <c r="E6578" s="4">
        <f>(M6578-C6578)^2</f>
        <v>2.033265278644285E-3</v>
      </c>
      <c r="K6578" s="3">
        <f t="shared" si="624"/>
        <v>6568.8582383774637</v>
      </c>
      <c r="L6578" s="4">
        <v>-0.28441883549114499</v>
      </c>
      <c r="M6578" s="4">
        <v>-0.25335474800454599</v>
      </c>
      <c r="O6578" s="4">
        <f t="shared" si="621"/>
        <v>8.1473211178451257E-2</v>
      </c>
      <c r="P6578" s="4">
        <f t="shared" si="622"/>
        <v>6.5624279804771396E-2</v>
      </c>
    </row>
    <row r="6579" spans="1:16" x14ac:dyDescent="0.55000000000000004">
      <c r="A6579" s="3">
        <f t="shared" si="623"/>
        <v>6569.8582383774637</v>
      </c>
      <c r="C6579" s="3">
        <f t="shared" si="619"/>
        <v>-0.26401102119197306</v>
      </c>
      <c r="D6579" s="3">
        <f t="shared" si="620"/>
        <v>-0.22770733341640165</v>
      </c>
      <c r="E6579" s="4">
        <f>(M6579-C6579)^2</f>
        <v>1.4131230628631797E-2</v>
      </c>
      <c r="K6579" s="3">
        <f t="shared" si="624"/>
        <v>6569.8582383774637</v>
      </c>
      <c r="L6579" s="4">
        <v>-0.229184925622613</v>
      </c>
      <c r="M6579" s="4">
        <v>-0.14513616839024801</v>
      </c>
      <c r="O6579" s="4">
        <f t="shared" si="621"/>
        <v>5.2992599927613772E-2</v>
      </c>
      <c r="P6579" s="4">
        <f t="shared" si="622"/>
        <v>2.1890322156622361E-2</v>
      </c>
    </row>
    <row r="6580" spans="1:16" x14ac:dyDescent="0.55000000000000004">
      <c r="A6580" s="3">
        <f t="shared" si="623"/>
        <v>6570.8582383774637</v>
      </c>
      <c r="C6580" s="3">
        <f t="shared" si="619"/>
        <v>-0.16322779509380483</v>
      </c>
      <c r="D6580" s="3">
        <f t="shared" si="620"/>
        <v>-0.17144842452601508</v>
      </c>
      <c r="E6580" s="4">
        <f>(M6580-C6580)^2</f>
        <v>2.6458425263877455E-2</v>
      </c>
      <c r="K6580" s="3">
        <f t="shared" si="624"/>
        <v>6570.8582383774637</v>
      </c>
      <c r="L6580" s="4">
        <v>-0.116550229371839</v>
      </c>
      <c r="M6580" s="4">
        <v>-5.6733504319063605E-4</v>
      </c>
      <c r="O6580" s="4">
        <f t="shared" si="621"/>
        <v>1.3821886606666826E-2</v>
      </c>
      <c r="P6580" s="4">
        <f t="shared" si="622"/>
        <v>1.1457889932305415E-5</v>
      </c>
    </row>
    <row r="6581" spans="1:16" x14ac:dyDescent="0.55000000000000004">
      <c r="A6581" s="3">
        <f t="shared" si="623"/>
        <v>6571.8582383774637</v>
      </c>
      <c r="C6581" s="3">
        <f t="shared" si="619"/>
        <v>-2.1424319410049093E-2</v>
      </c>
      <c r="D6581" s="3">
        <f t="shared" si="620"/>
        <v>-7.2103366238883873E-2</v>
      </c>
      <c r="E6581" s="4">
        <f>(M6581-C6581)^2</f>
        <v>2.7412732919444596E-2</v>
      </c>
      <c r="K6581" s="3">
        <f t="shared" si="624"/>
        <v>6571.8582383774637</v>
      </c>
      <c r="L6581" s="4">
        <v>2.52751948502439E-2</v>
      </c>
      <c r="M6581" s="4">
        <v>0.14414359088492501</v>
      </c>
      <c r="O6581" s="4">
        <f t="shared" si="621"/>
        <v>5.8849443782060579E-4</v>
      </c>
      <c r="P6581" s="4">
        <f t="shared" si="622"/>
        <v>1.9973031328835589E-2</v>
      </c>
    </row>
    <row r="6582" spans="1:16" x14ac:dyDescent="0.55000000000000004">
      <c r="A6582" s="3">
        <f t="shared" si="623"/>
        <v>6572.8582383774637</v>
      </c>
      <c r="C6582" s="3">
        <f t="shared" si="619"/>
        <v>0.12576323273517329</v>
      </c>
      <c r="D6582" s="3">
        <f t="shared" si="620"/>
        <v>4.5361755958915194E-2</v>
      </c>
      <c r="E6582" s="4">
        <f>(M6582-C6582)^2</f>
        <v>1.6126365502448163E-2</v>
      </c>
      <c r="K6582" s="3">
        <f t="shared" si="624"/>
        <v>6572.8582383774637</v>
      </c>
      <c r="L6582" s="4">
        <v>0.16077028972615701</v>
      </c>
      <c r="M6582" s="4">
        <v>0.25275286027399302</v>
      </c>
      <c r="O6582" s="4">
        <f t="shared" si="621"/>
        <v>2.5521340252592589E-2</v>
      </c>
      <c r="P6582" s="4">
        <f t="shared" si="622"/>
        <v>6.246762659851355E-2</v>
      </c>
    </row>
    <row r="6583" spans="1:16" x14ac:dyDescent="0.55000000000000004">
      <c r="A6583" s="3">
        <f t="shared" si="623"/>
        <v>6573.8582383774637</v>
      </c>
      <c r="C6583" s="3">
        <f t="shared" si="619"/>
        <v>0.2413456333646409</v>
      </c>
      <c r="D6583" s="3">
        <f t="shared" si="620"/>
        <v>0.15142716188880928</v>
      </c>
      <c r="E6583" s="4">
        <f>(M6583-C6583)^2</f>
        <v>3.2163614741294757E-3</v>
      </c>
      <c r="K6583" s="3">
        <f t="shared" si="624"/>
        <v>6573.8582383774637</v>
      </c>
      <c r="L6583" s="4">
        <v>0.25599946819368502</v>
      </c>
      <c r="M6583" s="4">
        <v>0.29805860784252802</v>
      </c>
      <c r="O6583" s="4">
        <f t="shared" si="621"/>
        <v>6.501642088097899E-2</v>
      </c>
      <c r="P6583" s="4">
        <f t="shared" si="622"/>
        <v>8.7167243580991621E-2</v>
      </c>
    </row>
    <row r="6584" spans="1:16" x14ac:dyDescent="0.55000000000000004">
      <c r="A6584" s="3">
        <f t="shared" si="623"/>
        <v>6574.8582383774637</v>
      </c>
      <c r="C6584" s="3">
        <f t="shared" si="619"/>
        <v>0.29627624297224392</v>
      </c>
      <c r="D6584" s="3">
        <f t="shared" si="620"/>
        <v>0.21943789722090895</v>
      </c>
      <c r="E6584" s="4">
        <f>(M6584-C6584)^2</f>
        <v>7.5969222853369117E-4</v>
      </c>
      <c r="K6584" s="3">
        <f t="shared" si="624"/>
        <v>6574.8582383774637</v>
      </c>
      <c r="L6584" s="4">
        <v>0.28711199174669999</v>
      </c>
      <c r="M6584" s="4">
        <v>0.268713728055537</v>
      </c>
      <c r="O6584" s="4">
        <f t="shared" si="621"/>
        <v>8.1850750242903766E-2</v>
      </c>
      <c r="P6584" s="4">
        <f t="shared" si="622"/>
        <v>7.0700742691591753E-2</v>
      </c>
    </row>
    <row r="6585" spans="1:16" x14ac:dyDescent="0.55000000000000004">
      <c r="A6585" s="3">
        <f t="shared" si="623"/>
        <v>6575.8582383774637</v>
      </c>
      <c r="C6585" s="3">
        <f t="shared" si="619"/>
        <v>0.27675062760893704</v>
      </c>
      <c r="D6585" s="3">
        <f t="shared" si="620"/>
        <v>0.23230240388914836</v>
      </c>
      <c r="E6585" s="4">
        <f>(M6585-C6585)^2</f>
        <v>1.0958488513427985E-2</v>
      </c>
      <c r="K6585" s="3">
        <f t="shared" si="624"/>
        <v>6575.8582383774637</v>
      </c>
      <c r="L6585" s="4">
        <v>0.24631553585326499</v>
      </c>
      <c r="M6585" s="4">
        <v>0.17206782809809101</v>
      </c>
      <c r="O6585" s="4">
        <f t="shared" si="621"/>
        <v>6.0171719746070405E-2</v>
      </c>
      <c r="P6585" s="4">
        <f t="shared" si="622"/>
        <v>2.864563447687626E-2</v>
      </c>
    </row>
    <row r="6586" spans="1:16" x14ac:dyDescent="0.55000000000000004">
      <c r="A6586" s="3">
        <f t="shared" si="623"/>
        <v>6576.8582383774637</v>
      </c>
      <c r="C6586" s="3">
        <f t="shared" si="619"/>
        <v>0.18767570655937735</v>
      </c>
      <c r="D6586" s="3">
        <f t="shared" si="620"/>
        <v>0.18678774430458009</v>
      </c>
      <c r="E6586" s="4">
        <f>(M6586-C6586)^2</f>
        <v>2.4133384317100839E-2</v>
      </c>
      <c r="K6586" s="3">
        <f t="shared" si="624"/>
        <v>6576.8582383774637</v>
      </c>
      <c r="L6586" s="4">
        <v>0.14382782597473001</v>
      </c>
      <c r="M6586" s="4">
        <v>3.2326473162167302E-2</v>
      </c>
      <c r="O6586" s="4">
        <f t="shared" si="621"/>
        <v>2.039513465020534E-2</v>
      </c>
      <c r="P6586" s="4">
        <f t="shared" si="622"/>
        <v>8.7077268268403031E-4</v>
      </c>
    </row>
    <row r="6587" spans="1:16" x14ac:dyDescent="0.55000000000000004">
      <c r="A6587" s="3">
        <f t="shared" si="623"/>
        <v>6577.8582383774637</v>
      </c>
      <c r="C6587" s="3">
        <f t="shared" si="619"/>
        <v>5.143661031635232E-2</v>
      </c>
      <c r="D6587" s="3">
        <f t="shared" si="620"/>
        <v>9.4332060450720331E-2</v>
      </c>
      <c r="E6587" s="4">
        <f>(M6587-C6587)^2</f>
        <v>2.7871587234845049E-2</v>
      </c>
      <c r="K6587" s="3">
        <f t="shared" si="624"/>
        <v>6577.8582383774637</v>
      </c>
      <c r="L6587" s="4">
        <v>5.3175448377690299E-3</v>
      </c>
      <c r="M6587" s="4">
        <v>-0.11551124751610101</v>
      </c>
      <c r="O6587" s="4">
        <f t="shared" si="621"/>
        <v>1.8500788443124796E-5</v>
      </c>
      <c r="P6587" s="4">
        <f t="shared" si="622"/>
        <v>1.4001719814029815E-2</v>
      </c>
    </row>
    <row r="6588" spans="1:16" x14ac:dyDescent="0.55000000000000004">
      <c r="A6588" s="3">
        <f t="shared" si="623"/>
        <v>6578.8582383774637</v>
      </c>
      <c r="C6588" s="3">
        <f t="shared" si="619"/>
        <v>-9.7728854207042234E-2</v>
      </c>
      <c r="D6588" s="3">
        <f t="shared" si="620"/>
        <v>-2.1829908606340351E-2</v>
      </c>
      <c r="E6588" s="4">
        <f>(M6588-C6588)^2</f>
        <v>1.868404824276888E-2</v>
      </c>
      <c r="K6588" s="3">
        <f t="shared" si="624"/>
        <v>6578.8582383774637</v>
      </c>
      <c r="L6588" s="4">
        <v>-0.13452454839146499</v>
      </c>
      <c r="M6588" s="4">
        <v>-0.23441845967420599</v>
      </c>
      <c r="O6588" s="4">
        <f t="shared" si="621"/>
        <v>1.8371319021111401E-2</v>
      </c>
      <c r="P6588" s="4">
        <f t="shared" si="622"/>
        <v>5.6280955346712458E-2</v>
      </c>
    </row>
    <row r="6589" spans="1:16" x14ac:dyDescent="0.55000000000000004">
      <c r="A6589" s="3">
        <f t="shared" si="623"/>
        <v>6579.8582383774637</v>
      </c>
      <c r="C6589" s="3">
        <f t="shared" si="619"/>
        <v>-0.22233439626780768</v>
      </c>
      <c r="D6589" s="3">
        <f t="shared" si="620"/>
        <v>-0.13250587389230495</v>
      </c>
      <c r="E6589" s="4">
        <f>(M6589-C6589)^2</f>
        <v>5.2243576504298799E-3</v>
      </c>
      <c r="K6589" s="3">
        <f t="shared" si="624"/>
        <v>6579.8582383774637</v>
      </c>
      <c r="L6589" s="4">
        <v>-0.24067413394634499</v>
      </c>
      <c r="M6589" s="4">
        <v>-0.294614114380359</v>
      </c>
      <c r="O6589" s="4">
        <f t="shared" si="621"/>
        <v>5.8414261293500268E-2</v>
      </c>
      <c r="P6589" s="4">
        <f t="shared" si="622"/>
        <v>8.8465633917871697E-2</v>
      </c>
    </row>
    <row r="6590" spans="1:16" x14ac:dyDescent="0.55000000000000004">
      <c r="A6590" s="3">
        <f t="shared" si="623"/>
        <v>6580.8582383774637</v>
      </c>
      <c r="C6590" s="3">
        <f t="shared" si="619"/>
        <v>-0.29106579985144637</v>
      </c>
      <c r="D6590" s="3">
        <f t="shared" si="620"/>
        <v>-0.2098822163075911</v>
      </c>
      <c r="E6590" s="4">
        <f>(M6590-C6590)^2</f>
        <v>1.0088120007290955E-4</v>
      </c>
      <c r="K6590" s="3">
        <f t="shared" si="624"/>
        <v>6580.8582383774637</v>
      </c>
      <c r="L6590" s="4">
        <v>-0.28654538962043002</v>
      </c>
      <c r="M6590" s="4">
        <v>-0.281021836486673</v>
      </c>
      <c r="O6590" s="4">
        <f t="shared" si="621"/>
        <v>8.269171990277005E-2</v>
      </c>
      <c r="P6590" s="4">
        <f t="shared" si="622"/>
        <v>8.0564834483337705E-2</v>
      </c>
    </row>
    <row r="6591" spans="1:16" x14ac:dyDescent="0.55000000000000004">
      <c r="A6591" s="3">
        <f t="shared" si="623"/>
        <v>6581.8582383774637</v>
      </c>
      <c r="C6591" s="3">
        <f t="shared" si="619"/>
        <v>-0.28665039808329251</v>
      </c>
      <c r="D6591" s="3">
        <f t="shared" si="620"/>
        <v>-0.2345137373426387</v>
      </c>
      <c r="E6591" s="4">
        <f>(M6591-C6591)^2</f>
        <v>8.0289667376831787E-3</v>
      </c>
      <c r="K6591" s="3">
        <f t="shared" si="624"/>
        <v>6581.8582383774637</v>
      </c>
      <c r="L6591" s="4">
        <v>-0.26064957486553503</v>
      </c>
      <c r="M6591" s="4">
        <v>-0.19704589631199099</v>
      </c>
      <c r="O6591" s="4">
        <f t="shared" si="621"/>
        <v>6.8469025123960595E-2</v>
      </c>
      <c r="P6591" s="4">
        <f t="shared" si="622"/>
        <v>3.9945423339205859E-2</v>
      </c>
    </row>
    <row r="6592" spans="1:16" x14ac:dyDescent="0.55000000000000004">
      <c r="A6592" s="3">
        <f t="shared" si="623"/>
        <v>6582.8582383774637</v>
      </c>
      <c r="C6592" s="3">
        <f t="shared" si="619"/>
        <v>-0.21019781130974144</v>
      </c>
      <c r="D6592" s="3">
        <f t="shared" si="620"/>
        <v>-0.20021036906231646</v>
      </c>
      <c r="E6592" s="4">
        <f>(M6592-C6592)^2</f>
        <v>2.1456162562028633E-2</v>
      </c>
      <c r="K6592" s="3">
        <f t="shared" si="624"/>
        <v>6582.8582383774637</v>
      </c>
      <c r="L6592" s="4">
        <v>-0.169472457132994</v>
      </c>
      <c r="M6592" s="4">
        <v>-6.3718589021975899E-2</v>
      </c>
      <c r="O6592" s="4">
        <f t="shared" si="621"/>
        <v>2.906641308671087E-2</v>
      </c>
      <c r="P6592" s="4">
        <f t="shared" si="622"/>
        <v>4.4270665073244181E-3</v>
      </c>
    </row>
    <row r="6593" spans="1:16" x14ac:dyDescent="0.55000000000000004">
      <c r="A6593" s="3">
        <f t="shared" si="623"/>
        <v>6583.8582383774637</v>
      </c>
      <c r="C6593" s="3">
        <f t="shared" si="619"/>
        <v>-8.0921091996089073E-2</v>
      </c>
      <c r="D6593" s="3">
        <f t="shared" si="620"/>
        <v>-0.11559278007075839</v>
      </c>
      <c r="E6593" s="4">
        <f>(M6593-C6593)^2</f>
        <v>2.7718429344964081E-2</v>
      </c>
      <c r="K6593" s="3">
        <f t="shared" si="624"/>
        <v>6583.8582383774637</v>
      </c>
      <c r="L6593" s="4">
        <v>-3.58499111806974E-2</v>
      </c>
      <c r="M6593" s="4">
        <v>8.5567434170022702E-2</v>
      </c>
      <c r="O6593" s="4">
        <f t="shared" si="621"/>
        <v>1.3591168300907026E-3</v>
      </c>
      <c r="P6593" s="4">
        <f t="shared" si="622"/>
        <v>6.8475324959731262E-3</v>
      </c>
    </row>
    <row r="6594" spans="1:16" x14ac:dyDescent="0.55000000000000004">
      <c r="A6594" s="3">
        <f t="shared" si="623"/>
        <v>6584.8582383774637</v>
      </c>
      <c r="C6594" s="3">
        <f t="shared" si="619"/>
        <v>6.869164538673006E-2</v>
      </c>
      <c r="D6594" s="3">
        <f t="shared" si="620"/>
        <v>-1.9259431489107891E-3</v>
      </c>
      <c r="E6594" s="4">
        <f>(M6594-C6594)^2</f>
        <v>2.0947038412537301E-2</v>
      </c>
      <c r="K6594" s="3">
        <f t="shared" si="624"/>
        <v>6584.8582383774637</v>
      </c>
      <c r="L6594" s="4">
        <v>0.106751467423507</v>
      </c>
      <c r="M6594" s="4">
        <v>0.21342256265231399</v>
      </c>
      <c r="O6594" s="4">
        <f t="shared" si="621"/>
        <v>1.1179927628350699E-2</v>
      </c>
      <c r="P6594" s="4">
        <f t="shared" si="622"/>
        <v>4.4354443780430491E-2</v>
      </c>
    </row>
    <row r="6595" spans="1:16" x14ac:dyDescent="0.55000000000000004">
      <c r="A6595" s="3">
        <f t="shared" si="623"/>
        <v>6585.8582383774637</v>
      </c>
      <c r="C6595" s="3">
        <f t="shared" si="619"/>
        <v>0.20104170739867247</v>
      </c>
      <c r="D6595" s="3">
        <f t="shared" si="620"/>
        <v>0.11222489632048438</v>
      </c>
      <c r="E6595" s="4">
        <f>(M6595-C6595)^2</f>
        <v>7.5312854340831127E-3</v>
      </c>
      <c r="K6595" s="3">
        <f t="shared" si="624"/>
        <v>6585.8582383774637</v>
      </c>
      <c r="L6595" s="4">
        <v>0.22261627877347001</v>
      </c>
      <c r="M6595" s="4">
        <v>0.28782468634087699</v>
      </c>
      <c r="O6595" s="4">
        <f t="shared" si="621"/>
        <v>4.9106554780388223E-2</v>
      </c>
      <c r="P6595" s="4">
        <f t="shared" si="622"/>
        <v>8.1229030450139211E-2</v>
      </c>
    </row>
    <row r="6596" spans="1:16" x14ac:dyDescent="0.55000000000000004">
      <c r="A6596" s="3">
        <f t="shared" si="623"/>
        <v>6586.8582383774637</v>
      </c>
      <c r="C6596" s="3">
        <f t="shared" si="619"/>
        <v>0.28286862774914739</v>
      </c>
      <c r="D6596" s="3">
        <f t="shared" si="620"/>
        <v>0.19817285983883995</v>
      </c>
      <c r="E6596" s="4">
        <f>(M6596-C6596)^2</f>
        <v>5.2863137404405506E-5</v>
      </c>
      <c r="K6596" s="3">
        <f t="shared" si="624"/>
        <v>6586.8582383774637</v>
      </c>
      <c r="L6596" s="4">
        <v>0.28272546209348398</v>
      </c>
      <c r="M6596" s="4">
        <v>0.290139331800641</v>
      </c>
      <c r="O6596" s="4">
        <f t="shared" si="621"/>
        <v>7.9360057331393424E-2</v>
      </c>
      <c r="P6596" s="4">
        <f t="shared" si="622"/>
        <v>8.2553768678957834E-2</v>
      </c>
    </row>
    <row r="6597" spans="1:16" x14ac:dyDescent="0.55000000000000004">
      <c r="A6597" s="3">
        <f t="shared" si="623"/>
        <v>6587.8582383774637</v>
      </c>
      <c r="C6597" s="3">
        <f t="shared" si="619"/>
        <v>0.29360874757326588</v>
      </c>
      <c r="D6597" s="3">
        <f t="shared" si="620"/>
        <v>0.23431864250318801</v>
      </c>
      <c r="E6597" s="4">
        <f>(M6597-C6597)^2</f>
        <v>5.4496826428551883E-3</v>
      </c>
      <c r="K6597" s="3">
        <f t="shared" si="624"/>
        <v>6587.8582383774637</v>
      </c>
      <c r="L6597" s="4">
        <v>0.27202429953075102</v>
      </c>
      <c r="M6597" s="4">
        <v>0.21978678171719301</v>
      </c>
      <c r="O6597" s="4">
        <f t="shared" si="621"/>
        <v>7.3445340931400427E-2</v>
      </c>
      <c r="P6597" s="4">
        <f t="shared" si="622"/>
        <v>4.707561910485087E-2</v>
      </c>
    </row>
    <row r="6598" spans="1:16" x14ac:dyDescent="0.55000000000000004">
      <c r="A6598" s="3">
        <f t="shared" si="623"/>
        <v>6588.8582383774637</v>
      </c>
      <c r="C6598" s="3">
        <f t="shared" si="619"/>
        <v>0.23056300207308253</v>
      </c>
      <c r="D6598" s="3">
        <f t="shared" si="620"/>
        <v>0.21157856450561643</v>
      </c>
      <c r="E6598" s="4">
        <f>(M6598-C6598)^2</f>
        <v>1.854383036120379E-2</v>
      </c>
      <c r="K6598" s="3">
        <f t="shared" si="624"/>
        <v>6588.8582383774637</v>
      </c>
      <c r="L6598" s="4">
        <v>0.193192963634301</v>
      </c>
      <c r="M6598" s="4">
        <v>9.4387268694466994E-2</v>
      </c>
      <c r="O6598" s="4">
        <f t="shared" si="621"/>
        <v>3.6931873677530182E-2</v>
      </c>
      <c r="P6598" s="4">
        <f t="shared" si="622"/>
        <v>8.3850013928514419E-3</v>
      </c>
    </row>
    <row r="6599" spans="1:16" x14ac:dyDescent="0.55000000000000004">
      <c r="A6599" s="3">
        <f t="shared" si="623"/>
        <v>6589.8582383774637</v>
      </c>
      <c r="C6599" s="3">
        <f t="shared" ref="C6599:C6662" si="625">$B$2*EXP(-C$4*((PI()/($B$1*$B$3)))^0.5)*SIN(2*PI()*$A6599/$B$3-C$4*SQRT(PI()/($B$1*$B$3)))</f>
        <v>0.10957521376808431</v>
      </c>
      <c r="D6599" s="3">
        <f t="shared" ref="D6599:D6662" si="626">$B$2*EXP(-D$4*((PI()/($B$1*$B$3)))^0.5)*SIN(2*PI()*$A6599/$B$3-D$4*SQRT(PI()/($B$1*$B$3)))</f>
        <v>0.13566736134515683</v>
      </c>
      <c r="E6599" s="4">
        <f>(M6599-C6599)^2</f>
        <v>2.697061758648605E-2</v>
      </c>
      <c r="K6599" s="3">
        <f t="shared" si="624"/>
        <v>6589.8582383774637</v>
      </c>
      <c r="L6599" s="4">
        <v>6.5975251513503502E-2</v>
      </c>
      <c r="M6599" s="4">
        <v>-5.4652121308893797E-2</v>
      </c>
      <c r="O6599" s="4">
        <f t="shared" ref="O6599:O6662" si="627">(L6599-$J$1)^2</f>
        <v>4.2196666093835674E-3</v>
      </c>
      <c r="P6599" s="4">
        <f t="shared" ref="P6599:P6662" si="628">(M6599-$J$2)^2</f>
        <v>3.3027706446807649E-3</v>
      </c>
    </row>
    <row r="6600" spans="1:16" x14ac:dyDescent="0.55000000000000004">
      <c r="A6600" s="3">
        <f t="shared" si="623"/>
        <v>6590.8582383774637</v>
      </c>
      <c r="C6600" s="3">
        <f t="shared" si="625"/>
        <v>-3.8949567329972089E-2</v>
      </c>
      <c r="D6600" s="3">
        <f t="shared" si="626"/>
        <v>2.5662032121342847E-2</v>
      </c>
      <c r="E6600" s="4">
        <f>(M6600-C6600)^2</f>
        <v>2.2817305225289512E-2</v>
      </c>
      <c r="K6600" s="3">
        <f t="shared" si="624"/>
        <v>6590.8582383774637</v>
      </c>
      <c r="L6600" s="4">
        <v>-7.7766371629598E-2</v>
      </c>
      <c r="M6600" s="4">
        <v>-0.19000354849329501</v>
      </c>
      <c r="O6600" s="4">
        <f t="shared" si="627"/>
        <v>6.2067078601948994E-3</v>
      </c>
      <c r="P6600" s="4">
        <f t="shared" si="628"/>
        <v>3.7180001269628171E-2</v>
      </c>
    </row>
    <row r="6601" spans="1:16" x14ac:dyDescent="0.55000000000000004">
      <c r="A6601" s="3">
        <f t="shared" si="623"/>
        <v>6591.8582383774637</v>
      </c>
      <c r="C6601" s="3">
        <f t="shared" si="625"/>
        <v>-0.17768605855872469</v>
      </c>
      <c r="D6601" s="3">
        <f t="shared" si="626"/>
        <v>-9.0792339447864051E-2</v>
      </c>
      <c r="E6601" s="4">
        <f>(M6601-C6601)^2</f>
        <v>1.0016276558250945E-2</v>
      </c>
      <c r="K6601" s="3">
        <f t="shared" si="624"/>
        <v>6591.8582383774637</v>
      </c>
      <c r="L6601" s="4">
        <v>-0.20203092457052099</v>
      </c>
      <c r="M6601" s="4">
        <v>-0.27776740826110902</v>
      </c>
      <c r="O6601" s="4">
        <f t="shared" si="627"/>
        <v>4.1228171568431699E-2</v>
      </c>
      <c r="P6601" s="4">
        <f t="shared" si="628"/>
        <v>7.8727955538502967E-2</v>
      </c>
    </row>
    <row r="6602" spans="1:16" x14ac:dyDescent="0.55000000000000004">
      <c r="A6602" s="3">
        <f t="shared" si="623"/>
        <v>6592.8582383774637</v>
      </c>
      <c r="C6602" s="3">
        <f t="shared" si="625"/>
        <v>-0.27176884074380936</v>
      </c>
      <c r="D6602" s="3">
        <f t="shared" si="626"/>
        <v>-0.184429981657525</v>
      </c>
      <c r="E6602" s="4">
        <f>(M6602-C6602)^2</f>
        <v>5.8534270406299799E-4</v>
      </c>
      <c r="K6602" s="3">
        <f t="shared" si="624"/>
        <v>6592.8582383774637</v>
      </c>
      <c r="L6602" s="4">
        <v>-0.27569557914389098</v>
      </c>
      <c r="M6602" s="4">
        <v>-0.29596269748602799</v>
      </c>
      <c r="O6602" s="4">
        <f t="shared" si="627"/>
        <v>7.6569458829805828E-2</v>
      </c>
      <c r="P6602" s="4">
        <f t="shared" si="628"/>
        <v>8.9269675406179083E-2</v>
      </c>
    </row>
    <row r="6603" spans="1:16" x14ac:dyDescent="0.55000000000000004">
      <c r="A6603" s="3">
        <f t="shared" si="623"/>
        <v>6593.8582383774637</v>
      </c>
      <c r="C6603" s="3">
        <f t="shared" si="625"/>
        <v>-0.29755427399705164</v>
      </c>
      <c r="D6603" s="3">
        <f t="shared" si="626"/>
        <v>-0.2317191213078682</v>
      </c>
      <c r="E6603" s="4">
        <f>(M6603-C6603)^2</f>
        <v>3.3087782855971463E-3</v>
      </c>
      <c r="K6603" s="3">
        <f t="shared" si="624"/>
        <v>6593.8582383774637</v>
      </c>
      <c r="L6603" s="4">
        <v>-0.28031056562946799</v>
      </c>
      <c r="M6603" s="4">
        <v>-0.24003229310629001</v>
      </c>
      <c r="O6603" s="4">
        <f t="shared" si="627"/>
        <v>7.9144800008145277E-2</v>
      </c>
      <c r="P6603" s="4">
        <f t="shared" si="628"/>
        <v>5.8976078092323816E-2</v>
      </c>
    </row>
    <row r="6604" spans="1:16" x14ac:dyDescent="0.55000000000000004">
      <c r="A6604" s="3">
        <f t="shared" ref="A6604:A6667" si="629">K6604</f>
        <v>6594.8582383774637</v>
      </c>
      <c r="C6604" s="3">
        <f t="shared" si="625"/>
        <v>-0.24856230443348121</v>
      </c>
      <c r="D6604" s="3">
        <f t="shared" si="626"/>
        <v>-0.22077567756550426</v>
      </c>
      <c r="E6604" s="4">
        <f>(M6604-C6604)^2</f>
        <v>1.5519676232183269E-2</v>
      </c>
      <c r="K6604" s="3">
        <f t="shared" si="624"/>
        <v>6594.8582383774637</v>
      </c>
      <c r="L6604" s="4">
        <v>-0.21472003203264001</v>
      </c>
      <c r="M6604" s="4">
        <v>-0.12398431186584</v>
      </c>
      <c r="O6604" s="4">
        <f t="shared" si="627"/>
        <v>4.6542160881728016E-2</v>
      </c>
      <c r="P6604" s="4">
        <f t="shared" si="628"/>
        <v>1.6078728774418745E-2</v>
      </c>
    </row>
    <row r="6605" spans="1:16" x14ac:dyDescent="0.55000000000000004">
      <c r="A6605" s="3">
        <f t="shared" si="629"/>
        <v>6595.8582383774637</v>
      </c>
      <c r="C6605" s="3">
        <f t="shared" si="625"/>
        <v>-0.13710494556811212</v>
      </c>
      <c r="D6605" s="3">
        <f t="shared" si="626"/>
        <v>-0.15434981190505148</v>
      </c>
      <c r="E6605" s="4">
        <f>(M6605-C6605)^2</f>
        <v>2.5670850551324322E-2</v>
      </c>
      <c r="K6605" s="3">
        <f t="shared" ref="K6605:K6668" si="630">K6604+1</f>
        <v>6595.8582383774637</v>
      </c>
      <c r="L6605" s="4">
        <v>-9.5351534386864098E-2</v>
      </c>
      <c r="M6605" s="4">
        <v>2.3116309424239999E-2</v>
      </c>
      <c r="O6605" s="4">
        <f t="shared" si="627"/>
        <v>9.2867576831724662E-3</v>
      </c>
      <c r="P6605" s="4">
        <f t="shared" si="628"/>
        <v>4.1203697651441974E-4</v>
      </c>
    </row>
    <row r="6606" spans="1:16" x14ac:dyDescent="0.55000000000000004">
      <c r="A6606" s="3">
        <f t="shared" si="629"/>
        <v>6596.8582383774637</v>
      </c>
      <c r="C6606" s="3">
        <f t="shared" si="625"/>
        <v>8.8078140052217872E-3</v>
      </c>
      <c r="D6606" s="3">
        <f t="shared" si="626"/>
        <v>-4.9134793917931463E-2</v>
      </c>
      <c r="E6606" s="4">
        <f>(M6606-C6606)^2</f>
        <v>2.4217426791627424E-2</v>
      </c>
      <c r="K6606" s="3">
        <f t="shared" si="630"/>
        <v>6596.8582383774637</v>
      </c>
      <c r="L6606" s="4">
        <v>4.7898346564077501E-2</v>
      </c>
      <c r="M6606" s="4">
        <v>0.16442730761584701</v>
      </c>
      <c r="O6606" s="4">
        <f t="shared" si="627"/>
        <v>2.1979271760534016E-3</v>
      </c>
      <c r="P6606" s="4">
        <f t="shared" si="628"/>
        <v>2.6117692597597369E-2</v>
      </c>
    </row>
    <row r="6607" spans="1:16" x14ac:dyDescent="0.55000000000000004">
      <c r="A6607" s="3">
        <f t="shared" si="629"/>
        <v>6597.8582383774637</v>
      </c>
      <c r="C6607" s="3">
        <f t="shared" si="625"/>
        <v>0.15250711031042205</v>
      </c>
      <c r="D6607" s="3">
        <f t="shared" si="626"/>
        <v>6.8428130310943081E-2</v>
      </c>
      <c r="E6607" s="4">
        <f>(M6607-C6607)^2</f>
        <v>1.2555058240898092E-2</v>
      </c>
      <c r="K6607" s="3">
        <f t="shared" si="630"/>
        <v>6597.8582383774637</v>
      </c>
      <c r="L6607" s="4">
        <v>0.17915178947827601</v>
      </c>
      <c r="M6607" s="4">
        <v>0.26455646658210302</v>
      </c>
      <c r="O6607" s="4">
        <f t="shared" si="627"/>
        <v>3.1732255978221789E-2</v>
      </c>
      <c r="P6607" s="4">
        <f t="shared" si="628"/>
        <v>6.8507226184920236E-2</v>
      </c>
    </row>
    <row r="6608" spans="1:16" x14ac:dyDescent="0.55000000000000004">
      <c r="A6608" s="3">
        <f t="shared" si="629"/>
        <v>6598.8582383774637</v>
      </c>
      <c r="C6608" s="3">
        <f t="shared" si="625"/>
        <v>0.25788033767038915</v>
      </c>
      <c r="D6608" s="3">
        <f t="shared" si="626"/>
        <v>0.16879460229070142</v>
      </c>
      <c r="E6608" s="4">
        <f>(M6608-C6608)^2</f>
        <v>1.6439359186953865E-3</v>
      </c>
      <c r="K6608" s="3">
        <f t="shared" si="630"/>
        <v>6598.8582383774637</v>
      </c>
      <c r="L6608" s="4">
        <v>0.26553555534062401</v>
      </c>
      <c r="M6608" s="4">
        <v>0.29842581730370199</v>
      </c>
      <c r="O6608" s="4">
        <f t="shared" si="627"/>
        <v>6.9970441445069295E-2</v>
      </c>
      <c r="P6608" s="4">
        <f t="shared" si="628"/>
        <v>8.7384208995235996E-2</v>
      </c>
    </row>
    <row r="6609" spans="1:16" x14ac:dyDescent="0.55000000000000004">
      <c r="A6609" s="3">
        <f t="shared" si="629"/>
        <v>6599.8582383774637</v>
      </c>
      <c r="C6609" s="3">
        <f t="shared" si="625"/>
        <v>0.29844649091435654</v>
      </c>
      <c r="D6609" s="3">
        <f t="shared" si="626"/>
        <v>0.22674184836188058</v>
      </c>
      <c r="E6609" s="4">
        <f>(M6609-C6609)^2</f>
        <v>1.6723127037733181E-3</v>
      </c>
      <c r="K6609" s="3">
        <f t="shared" si="630"/>
        <v>6599.8582383774637</v>
      </c>
      <c r="L6609" s="4">
        <v>0.28541429410491898</v>
      </c>
      <c r="M6609" s="4">
        <v>0.25755257078222299</v>
      </c>
      <c r="O6609" s="4">
        <f t="shared" si="627"/>
        <v>8.0882224425697966E-2</v>
      </c>
      <c r="P6609" s="4">
        <f t="shared" si="628"/>
        <v>6.4889897461264875E-2</v>
      </c>
    </row>
    <row r="6610" spans="1:16" x14ac:dyDescent="0.55000000000000004">
      <c r="A6610" s="3">
        <f t="shared" si="629"/>
        <v>6600.8582383774637</v>
      </c>
      <c r="C6610" s="3">
        <f t="shared" si="625"/>
        <v>0.26401102119199638</v>
      </c>
      <c r="D6610" s="3">
        <f t="shared" si="626"/>
        <v>0.2277073334164112</v>
      </c>
      <c r="E6610" s="4">
        <f>(M6610-C6610)^2</f>
        <v>1.2507589728903569E-2</v>
      </c>
      <c r="K6610" s="3">
        <f t="shared" si="630"/>
        <v>6600.8582383774637</v>
      </c>
      <c r="L6610" s="4">
        <v>0.23380925232889899</v>
      </c>
      <c r="M6610" s="4">
        <v>0.152173685168182</v>
      </c>
      <c r="O6610" s="4">
        <f t="shared" si="627"/>
        <v>5.4192563053525281E-2</v>
      </c>
      <c r="P6610" s="4">
        <f t="shared" si="628"/>
        <v>2.2307235557649234E-2</v>
      </c>
    </row>
    <row r="6611" spans="1:16" x14ac:dyDescent="0.55000000000000004">
      <c r="A6611" s="3">
        <f t="shared" si="629"/>
        <v>6601.8582383774637</v>
      </c>
      <c r="C6611" s="3">
        <f t="shared" si="625"/>
        <v>0.16322779509373306</v>
      </c>
      <c r="D6611" s="3">
        <f t="shared" si="626"/>
        <v>0.17144842452596906</v>
      </c>
      <c r="E6611" s="4">
        <f>(M6611-C6611)^2</f>
        <v>2.3884416354368151E-2</v>
      </c>
      <c r="K6611" s="3">
        <f t="shared" si="630"/>
        <v>6601.8582383774637</v>
      </c>
      <c r="L6611" s="4">
        <v>0.123645232859808</v>
      </c>
      <c r="M6611" s="4">
        <v>8.6819560867634898E-3</v>
      </c>
      <c r="O6611" s="4">
        <f t="shared" si="627"/>
        <v>1.5037857491881758E-2</v>
      </c>
      <c r="P6611" s="4">
        <f t="shared" si="628"/>
        <v>3.4390490946420319E-5</v>
      </c>
    </row>
    <row r="6612" spans="1:16" x14ac:dyDescent="0.55000000000000004">
      <c r="A6612" s="3">
        <f t="shared" si="629"/>
        <v>6602.8582383774637</v>
      </c>
      <c r="C6612" s="3">
        <f t="shared" si="625"/>
        <v>2.1424319409963592E-2</v>
      </c>
      <c r="D6612" s="3">
        <f t="shared" si="626"/>
        <v>7.210336623881973E-2</v>
      </c>
      <c r="E6612" s="4">
        <f>(M6612-C6612)^2</f>
        <v>2.5093266230997273E-2</v>
      </c>
      <c r="K6612" s="3">
        <f t="shared" si="630"/>
        <v>6602.8582383774637</v>
      </c>
      <c r="L6612" s="4">
        <v>-1.7486502218359502E-2</v>
      </c>
      <c r="M6612" s="4">
        <v>-0.13698422275553099</v>
      </c>
      <c r="O6612" s="4">
        <f t="shared" si="627"/>
        <v>3.4235334025004981E-4</v>
      </c>
      <c r="P6612" s="4">
        <f t="shared" si="628"/>
        <v>1.954455396940195E-2</v>
      </c>
    </row>
    <row r="6613" spans="1:16" x14ac:dyDescent="0.55000000000000004">
      <c r="A6613" s="3">
        <f t="shared" si="629"/>
        <v>6603.8582383774637</v>
      </c>
      <c r="C6613" s="3">
        <f t="shared" si="625"/>
        <v>-0.12576323273500481</v>
      </c>
      <c r="D6613" s="3">
        <f t="shared" si="626"/>
        <v>-4.5361755958771864E-2</v>
      </c>
      <c r="E6613" s="4">
        <f>(M6613-C6613)^2</f>
        <v>1.502551820007288E-2</v>
      </c>
      <c r="K6613" s="3">
        <f t="shared" si="630"/>
        <v>6603.8582383774637</v>
      </c>
      <c r="L6613" s="4">
        <v>-0.154238634337555</v>
      </c>
      <c r="M6613" s="4">
        <v>-0.24834185322027899</v>
      </c>
      <c r="O6613" s="4">
        <f t="shared" si="627"/>
        <v>2.4104091702018174E-2</v>
      </c>
      <c r="P6613" s="4">
        <f t="shared" si="628"/>
        <v>6.3081078709485525E-2</v>
      </c>
    </row>
    <row r="6614" spans="1:16" x14ac:dyDescent="0.55000000000000004">
      <c r="A6614" s="3">
        <f t="shared" si="629"/>
        <v>6604.8582383774637</v>
      </c>
      <c r="C6614" s="3">
        <f t="shared" si="625"/>
        <v>-0.24134563336469134</v>
      </c>
      <c r="D6614" s="3">
        <f t="shared" si="626"/>
        <v>-0.1514271618888608</v>
      </c>
      <c r="E6614" s="4">
        <f>(M6614-C6614)^2</f>
        <v>3.1533944227029238E-3</v>
      </c>
      <c r="K6614" s="3">
        <f t="shared" si="630"/>
        <v>6604.8582383774637</v>
      </c>
      <c r="L6614" s="4">
        <v>-0.25236074365988798</v>
      </c>
      <c r="M6614" s="4">
        <v>-0.29750072594499899</v>
      </c>
      <c r="O6614" s="4">
        <f t="shared" si="627"/>
        <v>6.4199921465288953E-2</v>
      </c>
      <c r="P6614" s="4">
        <f t="shared" si="628"/>
        <v>9.019110618631275E-2</v>
      </c>
    </row>
    <row r="6615" spans="1:16" x14ac:dyDescent="0.55000000000000004">
      <c r="A6615" s="3">
        <f t="shared" si="629"/>
        <v>6605.8582383774637</v>
      </c>
      <c r="C6615" s="3">
        <f t="shared" si="625"/>
        <v>-0.29627624297225441</v>
      </c>
      <c r="D6615" s="3">
        <f t="shared" si="626"/>
        <v>-0.21943789722093288</v>
      </c>
      <c r="E6615" s="4">
        <f>(M6615-C6615)^2</f>
        <v>5.8213850860146731E-4</v>
      </c>
      <c r="K6615" s="3">
        <f t="shared" si="630"/>
        <v>6605.8582383774637</v>
      </c>
      <c r="L6615" s="4">
        <v>-0.28727753920020599</v>
      </c>
      <c r="M6615" s="4">
        <v>-0.27214869629627703</v>
      </c>
      <c r="O6615" s="4">
        <f t="shared" si="627"/>
        <v>8.3113332272370957E-2</v>
      </c>
      <c r="P6615" s="4">
        <f t="shared" si="628"/>
        <v>7.5606472602739186E-2</v>
      </c>
    </row>
    <row r="6616" spans="1:16" x14ac:dyDescent="0.55000000000000004">
      <c r="A6616" s="3">
        <f t="shared" si="629"/>
        <v>6606.8582383774637</v>
      </c>
      <c r="C6616" s="3">
        <f t="shared" si="625"/>
        <v>-0.2767506276089558</v>
      </c>
      <c r="D6616" s="3">
        <f t="shared" si="626"/>
        <v>-0.23230240388915399</v>
      </c>
      <c r="E6616" s="4">
        <f>(M6616-C6616)^2</f>
        <v>9.6266101782408672E-3</v>
      </c>
      <c r="K6616" s="3">
        <f t="shared" si="630"/>
        <v>6606.8582383774637</v>
      </c>
      <c r="L6616" s="4">
        <v>-0.25024389290736199</v>
      </c>
      <c r="M6616" s="4">
        <v>-0.17863533737220999</v>
      </c>
      <c r="O6616" s="4">
        <f t="shared" si="627"/>
        <v>6.3131679791314982E-2</v>
      </c>
      <c r="P6616" s="4">
        <f t="shared" si="628"/>
        <v>3.2925174092774817E-2</v>
      </c>
    </row>
    <row r="6617" spans="1:16" x14ac:dyDescent="0.55000000000000004">
      <c r="A6617" s="3">
        <f t="shared" si="629"/>
        <v>6607.8582383774637</v>
      </c>
      <c r="C6617" s="3">
        <f t="shared" si="625"/>
        <v>-0.18767570655931071</v>
      </c>
      <c r="D6617" s="3">
        <f t="shared" si="626"/>
        <v>-0.18678774430453929</v>
      </c>
      <c r="E6617" s="4">
        <f>(M6617-C6617)^2</f>
        <v>2.1695539088832323E-2</v>
      </c>
      <c r="K6617" s="3">
        <f t="shared" si="630"/>
        <v>6607.8582383774637</v>
      </c>
      <c r="L6617" s="4">
        <v>-0.15053511123546101</v>
      </c>
      <c r="M6617" s="4">
        <v>-4.0381650030093197E-2</v>
      </c>
      <c r="O6617" s="4">
        <f t="shared" si="627"/>
        <v>2.2967827383311823E-2</v>
      </c>
      <c r="P6617" s="4">
        <f t="shared" si="628"/>
        <v>1.866176539180339E-3</v>
      </c>
    </row>
    <row r="6618" spans="1:16" x14ac:dyDescent="0.55000000000000004">
      <c r="A6618" s="3">
        <f t="shared" si="629"/>
        <v>6608.8582383774637</v>
      </c>
      <c r="C6618" s="3">
        <f t="shared" si="625"/>
        <v>-5.1436610316535319E-2</v>
      </c>
      <c r="D6618" s="3">
        <f t="shared" si="626"/>
        <v>-9.4332060450854099E-2</v>
      </c>
      <c r="E6618" s="4">
        <f>(M6618-C6618)^2</f>
        <v>2.5415527890804878E-2</v>
      </c>
      <c r="K6618" s="3">
        <f t="shared" si="630"/>
        <v>6608.8582383774637</v>
      </c>
      <c r="L6618" s="4">
        <v>-1.31238771026075E-2</v>
      </c>
      <c r="M6618" s="4">
        <v>0.10798587207163</v>
      </c>
      <c r="O6618" s="4">
        <f t="shared" si="627"/>
        <v>1.9994434126004368E-4</v>
      </c>
      <c r="P6618" s="4">
        <f t="shared" si="628"/>
        <v>1.1060362198007144E-2</v>
      </c>
    </row>
    <row r="6619" spans="1:16" x14ac:dyDescent="0.55000000000000004">
      <c r="A6619" s="3">
        <f t="shared" si="629"/>
        <v>6609.8582383774637</v>
      </c>
      <c r="C6619" s="3">
        <f t="shared" si="625"/>
        <v>9.7728854207123225E-2</v>
      </c>
      <c r="D6619" s="3">
        <f t="shared" si="626"/>
        <v>2.1829908606407461E-2</v>
      </c>
      <c r="E6619" s="4">
        <f>(M6619-C6619)^2</f>
        <v>1.7312982822641217E-2</v>
      </c>
      <c r="K6619" s="3">
        <f t="shared" si="630"/>
        <v>6609.8582383774637</v>
      </c>
      <c r="L6619" s="4">
        <v>0.127574313465217</v>
      </c>
      <c r="M6619" s="4">
        <v>0.22930766261729699</v>
      </c>
      <c r="O6619" s="4">
        <f t="shared" si="627"/>
        <v>1.6016933164063631E-2</v>
      </c>
      <c r="P6619" s="4">
        <f t="shared" si="628"/>
        <v>5.1297741459758607E-2</v>
      </c>
    </row>
    <row r="6620" spans="1:16" x14ac:dyDescent="0.55000000000000004">
      <c r="A6620" s="3">
        <f t="shared" si="629"/>
        <v>6610.8582383774637</v>
      </c>
      <c r="C6620" s="3">
        <f t="shared" si="625"/>
        <v>0.22233439626777429</v>
      </c>
      <c r="D6620" s="3">
        <f t="shared" si="626"/>
        <v>0.1325058738922725</v>
      </c>
      <c r="E6620" s="4">
        <f>(M6620-C6620)^2</f>
        <v>5.021639922500782E-3</v>
      </c>
      <c r="K6620" s="3">
        <f t="shared" si="630"/>
        <v>6610.8582383774637</v>
      </c>
      <c r="L6620" s="4">
        <v>0.23632072581209401</v>
      </c>
      <c r="M6620" s="4">
        <v>0.29319792653899901</v>
      </c>
      <c r="O6620" s="4">
        <f t="shared" si="627"/>
        <v>5.5368177253743475E-2</v>
      </c>
      <c r="P6620" s="4">
        <f t="shared" si="628"/>
        <v>8.4320725060341287E-2</v>
      </c>
    </row>
    <row r="6621" spans="1:16" x14ac:dyDescent="0.55000000000000004">
      <c r="A6621" s="3">
        <f t="shared" si="629"/>
        <v>6611.8582383774637</v>
      </c>
      <c r="C6621" s="3">
        <f t="shared" si="625"/>
        <v>0.29106579985146536</v>
      </c>
      <c r="D6621" s="3">
        <f t="shared" si="626"/>
        <v>0.2098822163076213</v>
      </c>
      <c r="E6621" s="4">
        <f>(M6621-C6621)^2</f>
        <v>5.4920682313036626E-5</v>
      </c>
      <c r="K6621" s="3">
        <f t="shared" si="630"/>
        <v>6611.8582383774637</v>
      </c>
      <c r="L6621" s="4">
        <v>0.28587914635198303</v>
      </c>
      <c r="M6621" s="4">
        <v>0.28365495089112103</v>
      </c>
      <c r="O6621" s="4">
        <f t="shared" si="627"/>
        <v>8.1146846615335111E-2</v>
      </c>
      <c r="P6621" s="4">
        <f t="shared" si="628"/>
        <v>7.8869608970122601E-2</v>
      </c>
    </row>
    <row r="6622" spans="1:16" x14ac:dyDescent="0.55000000000000004">
      <c r="A6622" s="3">
        <f t="shared" si="629"/>
        <v>6612.8582383774637</v>
      </c>
      <c r="C6622" s="3">
        <f t="shared" si="625"/>
        <v>0.28665039808326859</v>
      </c>
      <c r="D6622" s="3">
        <f t="shared" si="626"/>
        <v>0.23451373734263581</v>
      </c>
      <c r="E6622" s="4">
        <f>(M6622-C6622)^2</f>
        <v>6.9858780008736077E-3</v>
      </c>
      <c r="K6622" s="3">
        <f t="shared" si="630"/>
        <v>6612.8582383774637</v>
      </c>
      <c r="L6622" s="4">
        <v>0.26383736122254697</v>
      </c>
      <c r="M6622" s="4">
        <v>0.20306883312499799</v>
      </c>
      <c r="O6622" s="4">
        <f t="shared" si="627"/>
        <v>6.9074915189162908E-2</v>
      </c>
      <c r="P6622" s="4">
        <f t="shared" si="628"/>
        <v>4.0100550174938659E-2</v>
      </c>
    </row>
    <row r="6623" spans="1:16" x14ac:dyDescent="0.55000000000000004">
      <c r="A6623" s="3">
        <f t="shared" si="629"/>
        <v>6613.8582383774637</v>
      </c>
      <c r="C6623" s="3">
        <f t="shared" si="625"/>
        <v>0.21019781130977697</v>
      </c>
      <c r="D6623" s="3">
        <f t="shared" si="626"/>
        <v>0.200210369062337</v>
      </c>
      <c r="E6623" s="4">
        <f>(M6623-C6623)^2</f>
        <v>1.9203015369181554E-2</v>
      </c>
      <c r="K6623" s="3">
        <f t="shared" si="630"/>
        <v>6613.8582383774637</v>
      </c>
      <c r="L6623" s="4">
        <v>0.17571587224676</v>
      </c>
      <c r="M6623" s="4">
        <v>7.1622866355136802E-2</v>
      </c>
      <c r="O6623" s="4">
        <f t="shared" si="627"/>
        <v>3.051994384482282E-2</v>
      </c>
      <c r="P6623" s="4">
        <f t="shared" si="628"/>
        <v>4.7341625502700267E-3</v>
      </c>
    </row>
    <row r="6624" spans="1:16" x14ac:dyDescent="0.55000000000000004">
      <c r="A6624" s="3">
        <f t="shared" si="629"/>
        <v>6614.8582383774637</v>
      </c>
      <c r="C6624" s="3">
        <f t="shared" si="625"/>
        <v>8.0921091996137229E-2</v>
      </c>
      <c r="D6624" s="3">
        <f t="shared" si="626"/>
        <v>0.11559278007079263</v>
      </c>
      <c r="E6624" s="4">
        <f>(M6624-C6624)^2</f>
        <v>2.5180162339720286E-2</v>
      </c>
      <c r="K6624" s="3">
        <f t="shared" si="630"/>
        <v>6614.8582383774637</v>
      </c>
      <c r="L6624" s="4">
        <v>4.3585253004640299E-2</v>
      </c>
      <c r="M6624" s="4">
        <v>-7.7761491609374706E-2</v>
      </c>
      <c r="O6624" s="4">
        <f t="shared" si="627"/>
        <v>1.8121165644158169E-3</v>
      </c>
      <c r="P6624" s="4">
        <f t="shared" si="628"/>
        <v>6.4929924966513368E-3</v>
      </c>
    </row>
    <row r="6625" spans="1:16" x14ac:dyDescent="0.55000000000000004">
      <c r="A6625" s="3">
        <f t="shared" si="629"/>
        <v>6615.8582383774637</v>
      </c>
      <c r="C6625" s="3">
        <f t="shared" si="625"/>
        <v>-6.8691645386681377E-2</v>
      </c>
      <c r="D6625" s="3">
        <f t="shared" si="626"/>
        <v>1.9259431489501255E-3</v>
      </c>
      <c r="E6625" s="4">
        <f>(M6625-C6625)^2</f>
        <v>1.9314983496602735E-2</v>
      </c>
      <c r="K6625" s="3">
        <f t="shared" si="630"/>
        <v>6615.8582383774637</v>
      </c>
      <c r="L6625" s="4">
        <v>-9.9461563235772099E-2</v>
      </c>
      <c r="M6625" s="4">
        <v>-0.20767000160304599</v>
      </c>
      <c r="O6625" s="4">
        <f t="shared" si="627"/>
        <v>1.0095799101510084E-2</v>
      </c>
      <c r="P6625" s="4">
        <f t="shared" si="628"/>
        <v>4.4305036938325555E-2</v>
      </c>
    </row>
    <row r="6626" spans="1:16" x14ac:dyDescent="0.55000000000000004">
      <c r="A6626" s="3">
        <f t="shared" si="629"/>
        <v>6616.8582383774637</v>
      </c>
      <c r="C6626" s="3">
        <f t="shared" si="625"/>
        <v>-0.20104170739873584</v>
      </c>
      <c r="D6626" s="3">
        <f t="shared" si="626"/>
        <v>-0.11222489632054358</v>
      </c>
      <c r="E6626" s="4">
        <f>(M6626-C6626)^2</f>
        <v>7.1444019202925044E-3</v>
      </c>
      <c r="K6626" s="3">
        <f t="shared" si="630"/>
        <v>6616.8582383774637</v>
      </c>
      <c r="L6626" s="4">
        <v>-0.21759761394904201</v>
      </c>
      <c r="M6626" s="4">
        <v>-0.28556627140407398</v>
      </c>
      <c r="O6626" s="4">
        <f t="shared" si="627"/>
        <v>4.7792039240566658E-2</v>
      </c>
      <c r="P6626" s="4">
        <f t="shared" si="628"/>
        <v>8.3165266204812252E-2</v>
      </c>
    </row>
    <row r="6627" spans="1:16" x14ac:dyDescent="0.55000000000000004">
      <c r="A6627" s="3">
        <f t="shared" si="629"/>
        <v>6617.8582383774637</v>
      </c>
      <c r="C6627" s="3">
        <f t="shared" si="625"/>
        <v>-0.28286862774917476</v>
      </c>
      <c r="D6627" s="3">
        <f t="shared" si="626"/>
        <v>-0.19817285983887606</v>
      </c>
      <c r="E6627" s="4">
        <f>(M6627-C6627)^2</f>
        <v>8.2302440626343571E-5</v>
      </c>
      <c r="K6627" s="3">
        <f t="shared" si="630"/>
        <v>6617.8582383774637</v>
      </c>
      <c r="L6627" s="4">
        <v>-0.28123499237117799</v>
      </c>
      <c r="M6627" s="4">
        <v>-0.29194069700741698</v>
      </c>
      <c r="O6627" s="4">
        <f t="shared" si="627"/>
        <v>7.9665786710974143E-2</v>
      </c>
      <c r="P6627" s="4">
        <f t="shared" si="628"/>
        <v>8.6882462770664456E-2</v>
      </c>
    </row>
    <row r="6628" spans="1:16" x14ac:dyDescent="0.55000000000000004">
      <c r="A6628" s="3">
        <f t="shared" si="629"/>
        <v>6618.8582383774637</v>
      </c>
      <c r="C6628" s="3">
        <f t="shared" si="625"/>
        <v>-0.29360874757327488</v>
      </c>
      <c r="D6628" s="3">
        <f t="shared" si="626"/>
        <v>-0.23431864250318571</v>
      </c>
      <c r="E6628" s="4">
        <f>(M6628-C6628)^2</f>
        <v>4.6801994996247334E-3</v>
      </c>
      <c r="K6628" s="3">
        <f t="shared" si="630"/>
        <v>6618.8582383774637</v>
      </c>
      <c r="L6628" s="4">
        <v>-0.27443532229872197</v>
      </c>
      <c r="M6628" s="4">
        <v>-0.225196763976651</v>
      </c>
      <c r="O6628" s="4">
        <f t="shared" si="627"/>
        <v>7.5873591021277706E-2</v>
      </c>
      <c r="P6628" s="4">
        <f t="shared" si="628"/>
        <v>5.1990557231447534E-2</v>
      </c>
    </row>
    <row r="6629" spans="1:16" x14ac:dyDescent="0.55000000000000004">
      <c r="A6629" s="3">
        <f t="shared" si="629"/>
        <v>6619.8582383774637</v>
      </c>
      <c r="C6629" s="3">
        <f t="shared" si="625"/>
        <v>-0.23056300207302807</v>
      </c>
      <c r="D6629" s="3">
        <f t="shared" si="626"/>
        <v>-0.21157856450558724</v>
      </c>
      <c r="E6629" s="4">
        <f>(M6629-C6629)^2</f>
        <v>1.6515359251243762E-2</v>
      </c>
      <c r="K6629" s="3">
        <f t="shared" si="630"/>
        <v>6619.8582383774637</v>
      </c>
      <c r="L6629" s="4">
        <v>-0.19890162328341099</v>
      </c>
      <c r="M6629" s="4">
        <v>-0.102050904388632</v>
      </c>
      <c r="O6629" s="4">
        <f t="shared" si="627"/>
        <v>3.9967172271732125E-2</v>
      </c>
      <c r="P6629" s="4">
        <f t="shared" si="628"/>
        <v>1.0997406455963378E-2</v>
      </c>
    </row>
    <row r="6630" spans="1:16" x14ac:dyDescent="0.55000000000000004">
      <c r="A6630" s="3">
        <f t="shared" si="629"/>
        <v>6620.8582383774637</v>
      </c>
      <c r="C6630" s="3">
        <f t="shared" si="625"/>
        <v>-0.1095752137682571</v>
      </c>
      <c r="D6630" s="3">
        <f t="shared" si="626"/>
        <v>-0.13566736134527604</v>
      </c>
      <c r="E6630" s="4">
        <f>(M6630-C6630)^2</f>
        <v>2.4407641375267457E-2</v>
      </c>
      <c r="K6630" s="3">
        <f t="shared" si="630"/>
        <v>6620.8582383774637</v>
      </c>
      <c r="L6630" s="4">
        <v>-7.3551778820679106E-2</v>
      </c>
      <c r="M6630" s="4">
        <v>4.6654237281368797E-2</v>
      </c>
      <c r="O6630" s="4">
        <f t="shared" si="627"/>
        <v>5.5603969697558221E-3</v>
      </c>
      <c r="P6630" s="4">
        <f t="shared" si="628"/>
        <v>1.9216494124085458E-3</v>
      </c>
    </row>
    <row r="6631" spans="1:16" x14ac:dyDescent="0.55000000000000004">
      <c r="A6631" s="3">
        <f t="shared" si="629"/>
        <v>6621.8582383774637</v>
      </c>
      <c r="C6631" s="3">
        <f t="shared" si="625"/>
        <v>3.8949567330057069E-2</v>
      </c>
      <c r="D6631" s="3">
        <f t="shared" si="626"/>
        <v>-2.5662032121275848E-2</v>
      </c>
      <c r="E6631" s="4">
        <f>(M6631-C6631)^2</f>
        <v>2.0945316499313416E-2</v>
      </c>
      <c r="K6631" s="3">
        <f t="shared" si="630"/>
        <v>6621.8582383774637</v>
      </c>
      <c r="L6631" s="4">
        <v>7.0219564929801803E-2</v>
      </c>
      <c r="M6631" s="4">
        <v>0.183674535802375</v>
      </c>
      <c r="O6631" s="4">
        <f t="shared" si="627"/>
        <v>4.7890931848068672E-3</v>
      </c>
      <c r="P6631" s="4">
        <f t="shared" si="628"/>
        <v>3.2709225634485674E-2</v>
      </c>
    </row>
    <row r="6632" spans="1:16" x14ac:dyDescent="0.55000000000000004">
      <c r="A6632" s="3">
        <f t="shared" si="629"/>
        <v>6622.8582383774637</v>
      </c>
      <c r="C6632" s="3">
        <f t="shared" si="625"/>
        <v>0.17768605855868447</v>
      </c>
      <c r="D6632" s="3">
        <f t="shared" si="626"/>
        <v>9.0792339447827775E-2</v>
      </c>
      <c r="E6632" s="4">
        <f>(M6632-C6632)^2</f>
        <v>9.4102317150532942E-3</v>
      </c>
      <c r="K6632" s="3">
        <f t="shared" si="630"/>
        <v>6622.8582383774637</v>
      </c>
      <c r="L6632" s="4">
        <v>0.196403983033058</v>
      </c>
      <c r="M6632" s="4">
        <v>0.274692407397579</v>
      </c>
      <c r="O6632" s="4">
        <f t="shared" si="627"/>
        <v>3.8176350373630243E-2</v>
      </c>
      <c r="P6632" s="4">
        <f t="shared" si="628"/>
        <v>7.3915902489234062E-2</v>
      </c>
    </row>
    <row r="6633" spans="1:16" x14ac:dyDescent="0.55000000000000004">
      <c r="A6633" s="3">
        <f t="shared" si="629"/>
        <v>6623.8582383774637</v>
      </c>
      <c r="C6633" s="3">
        <f t="shared" si="625"/>
        <v>0.27176884074384478</v>
      </c>
      <c r="D6633" s="3">
        <f t="shared" si="626"/>
        <v>0.18442998165756669</v>
      </c>
      <c r="E6633" s="4">
        <f>(M6633-C6633)^2</f>
        <v>6.3217149234613614E-4</v>
      </c>
      <c r="K6633" s="3">
        <f t="shared" si="630"/>
        <v>6623.8582383774637</v>
      </c>
      <c r="L6633" s="4">
        <v>0.27339780518383</v>
      </c>
      <c r="M6633" s="4">
        <v>0.29691186149207899</v>
      </c>
      <c r="O6633" s="4">
        <f t="shared" si="627"/>
        <v>7.419168951390738E-2</v>
      </c>
      <c r="P6633" s="4">
        <f t="shared" si="628"/>
        <v>8.6491425547156539E-2</v>
      </c>
    </row>
    <row r="6634" spans="1:16" x14ac:dyDescent="0.55000000000000004">
      <c r="A6634" s="3">
        <f t="shared" si="629"/>
        <v>6624.8582383774637</v>
      </c>
      <c r="C6634" s="3">
        <f t="shared" si="625"/>
        <v>0.29755427399704482</v>
      </c>
      <c r="D6634" s="3">
        <f t="shared" si="626"/>
        <v>0.23171912130787897</v>
      </c>
      <c r="E6634" s="4">
        <f>(M6634-C6634)^2</f>
        <v>2.7864014942352716E-3</v>
      </c>
      <c r="K6634" s="3">
        <f t="shared" si="630"/>
        <v>6624.8582383774637</v>
      </c>
      <c r="L6634" s="4">
        <v>0.28191745098945997</v>
      </c>
      <c r="M6634" s="4">
        <v>0.24476789796842099</v>
      </c>
      <c r="O6634" s="4">
        <f t="shared" si="627"/>
        <v>7.890546193591351E-2</v>
      </c>
      <c r="P6634" s="4">
        <f t="shared" si="628"/>
        <v>5.8539939204242511E-2</v>
      </c>
    </row>
    <row r="6635" spans="1:16" x14ac:dyDescent="0.55000000000000004">
      <c r="A6635" s="3">
        <f t="shared" si="629"/>
        <v>6625.8582383774637</v>
      </c>
      <c r="C6635" s="3">
        <f t="shared" si="625"/>
        <v>0.24856230443358407</v>
      </c>
      <c r="D6635" s="3">
        <f t="shared" si="626"/>
        <v>0.22077567756555389</v>
      </c>
      <c r="E6635" s="4">
        <f>(M6635-C6635)^2</f>
        <v>1.3745688548863298E-2</v>
      </c>
      <c r="K6635" s="3">
        <f t="shared" si="630"/>
        <v>6625.8582383774637</v>
      </c>
      <c r="L6635" s="4">
        <v>0.219829122305883</v>
      </c>
      <c r="M6635" s="4">
        <v>0.13132029596877101</v>
      </c>
      <c r="O6635" s="4">
        <f t="shared" si="627"/>
        <v>4.7879055340777729E-2</v>
      </c>
      <c r="P6635" s="4">
        <f t="shared" si="628"/>
        <v>1.6512938897056455E-2</v>
      </c>
    </row>
    <row r="6636" spans="1:16" x14ac:dyDescent="0.55000000000000004">
      <c r="A6636" s="3">
        <f t="shared" si="629"/>
        <v>6626.8582383774637</v>
      </c>
      <c r="C6636" s="3">
        <f t="shared" si="625"/>
        <v>0.13710494556803596</v>
      </c>
      <c r="D6636" s="3">
        <f t="shared" si="626"/>
        <v>0.15434981190500069</v>
      </c>
      <c r="E6636" s="4">
        <f>(M6636-C6636)^2</f>
        <v>2.3141174191627652E-2</v>
      </c>
      <c r="K6636" s="3">
        <f t="shared" si="630"/>
        <v>6626.8582383774637</v>
      </c>
      <c r="L6636" s="4">
        <v>0.10268322621992899</v>
      </c>
      <c r="M6636" s="4">
        <v>-1.50172888082302E-2</v>
      </c>
      <c r="O6636" s="4">
        <f t="shared" si="627"/>
        <v>1.0336165808397031E-2</v>
      </c>
      <c r="P6636" s="4">
        <f t="shared" si="628"/>
        <v>3.1808381037946295E-4</v>
      </c>
    </row>
    <row r="6637" spans="1:16" x14ac:dyDescent="0.55000000000000004">
      <c r="A6637" s="3">
        <f t="shared" si="629"/>
        <v>6627.8582383774637</v>
      </c>
      <c r="C6637" s="3">
        <f t="shared" si="625"/>
        <v>-8.8078140053074704E-3</v>
      </c>
      <c r="D6637" s="3">
        <f t="shared" si="626"/>
        <v>4.913479391786555E-2</v>
      </c>
      <c r="E6637" s="4">
        <f>(M6637-C6637)^2</f>
        <v>2.2137240002964832E-2</v>
      </c>
      <c r="K6637" s="3">
        <f t="shared" si="630"/>
        <v>6627.8582383774637</v>
      </c>
      <c r="L6637" s="4">
        <v>-4.0180320873295601E-2</v>
      </c>
      <c r="M6637" s="4">
        <v>-0.15759370044271401</v>
      </c>
      <c r="O6637" s="4">
        <f t="shared" si="627"/>
        <v>1.6971607928091964E-3</v>
      </c>
      <c r="P6637" s="4">
        <f t="shared" si="628"/>
        <v>2.5731790270742346E-2</v>
      </c>
    </row>
    <row r="6638" spans="1:16" x14ac:dyDescent="0.55000000000000004">
      <c r="A6638" s="3">
        <f t="shared" si="629"/>
        <v>6628.8582383774637</v>
      </c>
      <c r="C6638" s="3">
        <f t="shared" si="625"/>
        <v>-0.15250711031037906</v>
      </c>
      <c r="D6638" s="3">
        <f t="shared" si="626"/>
        <v>-6.8428130310905444E-2</v>
      </c>
      <c r="E6638" s="4">
        <f>(M6638-C6638)^2</f>
        <v>1.1705656406025137E-2</v>
      </c>
      <c r="K6638" s="3">
        <f t="shared" si="630"/>
        <v>6628.8582383774637</v>
      </c>
      <c r="L6638" s="4">
        <v>-0.17298045734318901</v>
      </c>
      <c r="M6638" s="4">
        <v>-0.26069979216097899</v>
      </c>
      <c r="O6638" s="4">
        <f t="shared" si="627"/>
        <v>3.0274868277605272E-2</v>
      </c>
      <c r="P6638" s="4">
        <f t="shared" si="628"/>
        <v>6.9441424121091597E-2</v>
      </c>
    </row>
    <row r="6639" spans="1:16" x14ac:dyDescent="0.55000000000000004">
      <c r="A6639" s="3">
        <f t="shared" si="629"/>
        <v>6629.8582383774637</v>
      </c>
      <c r="C6639" s="3">
        <f t="shared" si="625"/>
        <v>-0.25788033767043234</v>
      </c>
      <c r="D6639" s="3">
        <f t="shared" si="626"/>
        <v>-0.16879460229074827</v>
      </c>
      <c r="E6639" s="4">
        <f>(M6639-C6639)^2</f>
        <v>1.6509322817727587E-3</v>
      </c>
      <c r="K6639" s="3">
        <f t="shared" si="630"/>
        <v>6629.8582383774637</v>
      </c>
      <c r="L6639" s="4">
        <v>-0.26245656517862997</v>
      </c>
      <c r="M6639" s="4">
        <v>-0.298512003668429</v>
      </c>
      <c r="O6639" s="4">
        <f t="shared" si="627"/>
        <v>6.9417945706101228E-2</v>
      </c>
      <c r="P6639" s="4">
        <f t="shared" si="628"/>
        <v>9.0799539366154258E-2</v>
      </c>
    </row>
    <row r="6640" spans="1:16" x14ac:dyDescent="0.55000000000000004">
      <c r="A6640" s="3">
        <f t="shared" si="629"/>
        <v>6630.8582383774637</v>
      </c>
      <c r="C6640" s="3">
        <f t="shared" si="625"/>
        <v>-0.29844649091435255</v>
      </c>
      <c r="D6640" s="3">
        <f t="shared" si="626"/>
        <v>-0.2267418483618428</v>
      </c>
      <c r="E6640" s="4">
        <f>(M6640-C6640)^2</f>
        <v>1.3606108495365049E-3</v>
      </c>
      <c r="K6640" s="3">
        <f t="shared" si="630"/>
        <v>6630.8582383774637</v>
      </c>
      <c r="L6640" s="4">
        <v>-0.286198798102757</v>
      </c>
      <c r="M6640" s="4">
        <v>-0.26156003202309402</v>
      </c>
      <c r="O6640" s="4">
        <f t="shared" si="627"/>
        <v>8.2492507150140018E-2</v>
      </c>
      <c r="P6640" s="4">
        <f t="shared" si="628"/>
        <v>6.9895540490511443E-2</v>
      </c>
    </row>
    <row r="6641" spans="1:16" x14ac:dyDescent="0.55000000000000004">
      <c r="A6641" s="3">
        <f t="shared" si="629"/>
        <v>6631.8582383774637</v>
      </c>
      <c r="C6641" s="3">
        <f t="shared" si="625"/>
        <v>-0.26401102119195635</v>
      </c>
      <c r="D6641" s="3">
        <f t="shared" si="626"/>
        <v>-0.22770733341639482</v>
      </c>
      <c r="E6641" s="4">
        <f>(M6641-C6641)^2</f>
        <v>1.1006589313795813E-2</v>
      </c>
      <c r="K6641" s="3">
        <f t="shared" si="630"/>
        <v>6631.8582383774637</v>
      </c>
      <c r="L6641" s="4">
        <v>-0.23826076659360201</v>
      </c>
      <c r="M6641" s="4">
        <v>-0.15909872775693601</v>
      </c>
      <c r="O6641" s="4">
        <f t="shared" si="627"/>
        <v>5.725351007557665E-2</v>
      </c>
      <c r="P6641" s="4">
        <f t="shared" si="628"/>
        <v>2.6216902201856997E-2</v>
      </c>
    </row>
    <row r="6642" spans="1:16" x14ac:dyDescent="0.55000000000000004">
      <c r="A6642" s="3">
        <f t="shared" si="629"/>
        <v>6632.8582383774637</v>
      </c>
      <c r="C6642" s="3">
        <f t="shared" si="625"/>
        <v>-0.16322779509377494</v>
      </c>
      <c r="D6642" s="3">
        <f t="shared" si="626"/>
        <v>-0.17144842452599593</v>
      </c>
      <c r="E6642" s="4">
        <f>(M6642-C6642)^2</f>
        <v>2.1443980928745963E-2</v>
      </c>
      <c r="K6642" s="3">
        <f t="shared" si="630"/>
        <v>6632.8582383774637</v>
      </c>
      <c r="L6642" s="4">
        <v>-0.130648848028591</v>
      </c>
      <c r="M6642" s="4">
        <v>-1.6790160147201302E-2</v>
      </c>
      <c r="O6642" s="4">
        <f t="shared" si="627"/>
        <v>1.7335708717070384E-2</v>
      </c>
      <c r="P6642" s="4">
        <f t="shared" si="628"/>
        <v>3.8446486439706532E-4</v>
      </c>
    </row>
    <row r="6643" spans="1:16" x14ac:dyDescent="0.55000000000000004">
      <c r="A6643" s="3">
        <f t="shared" si="629"/>
        <v>6633.8582383774637</v>
      </c>
      <c r="C6643" s="3">
        <f t="shared" si="625"/>
        <v>-2.1424319410013489E-2</v>
      </c>
      <c r="D6643" s="3">
        <f t="shared" si="626"/>
        <v>-7.2103366238857172E-2</v>
      </c>
      <c r="E6643" s="4">
        <f>(M6643-C6643)^2</f>
        <v>2.2845695727572477E-2</v>
      </c>
      <c r="K6643" s="3">
        <f t="shared" si="630"/>
        <v>6633.8582383774637</v>
      </c>
      <c r="L6643" s="4">
        <v>9.6848850117928001E-3</v>
      </c>
      <c r="M6643" s="4">
        <v>0.12972360722999199</v>
      </c>
      <c r="O6643" s="4">
        <f t="shared" si="627"/>
        <v>7.5144529933095775E-5</v>
      </c>
      <c r="P6643" s="4">
        <f t="shared" si="628"/>
        <v>1.6105130746253422E-2</v>
      </c>
    </row>
    <row r="6644" spans="1:16" x14ac:dyDescent="0.55000000000000004">
      <c r="A6644" s="3">
        <f t="shared" si="629"/>
        <v>6634.8582383774637</v>
      </c>
      <c r="C6644" s="3">
        <f t="shared" si="625"/>
        <v>0.12576323273508255</v>
      </c>
      <c r="D6644" s="3">
        <f t="shared" si="626"/>
        <v>4.5361755958837999E-2</v>
      </c>
      <c r="E6644" s="4">
        <f>(M6644-C6644)^2</f>
        <v>1.392023834199922E-2</v>
      </c>
      <c r="K6644" s="3">
        <f t="shared" si="630"/>
        <v>6634.8582383774637</v>
      </c>
      <c r="L6644" s="4">
        <v>0.147592978520308</v>
      </c>
      <c r="M6644" s="4">
        <v>0.243747292429599</v>
      </c>
      <c r="O6644" s="4">
        <f t="shared" si="627"/>
        <v>2.1484725456177144E-2</v>
      </c>
      <c r="P6644" s="4">
        <f t="shared" si="628"/>
        <v>5.8047109243020117E-2</v>
      </c>
    </row>
    <row r="6645" spans="1:16" x14ac:dyDescent="0.55000000000000004">
      <c r="A6645" s="3">
        <f t="shared" si="629"/>
        <v>6635.8582383774637</v>
      </c>
      <c r="C6645" s="3">
        <f t="shared" si="625"/>
        <v>0.24134563336466189</v>
      </c>
      <c r="D6645" s="3">
        <f t="shared" si="626"/>
        <v>0.15142716188883071</v>
      </c>
      <c r="E6645" s="4">
        <f>(M6645-C6645)^2</f>
        <v>3.0666478779621219E-3</v>
      </c>
      <c r="K6645" s="3">
        <f t="shared" si="630"/>
        <v>6635.8582383774637</v>
      </c>
      <c r="L6645" s="4">
        <v>0.248535494958046</v>
      </c>
      <c r="M6645" s="4">
        <v>0.29672295614178901</v>
      </c>
      <c r="O6645" s="4">
        <f t="shared" si="627"/>
        <v>6.1265756550508546E-2</v>
      </c>
      <c r="P6645" s="4">
        <f t="shared" si="628"/>
        <v>8.6380349279259291E-2</v>
      </c>
    </row>
    <row r="6646" spans="1:16" x14ac:dyDescent="0.55000000000000004">
      <c r="A6646" s="3">
        <f t="shared" si="629"/>
        <v>6636.8582383774637</v>
      </c>
      <c r="C6646" s="3">
        <f t="shared" si="625"/>
        <v>0.2962762429722483</v>
      </c>
      <c r="D6646" s="3">
        <f t="shared" si="626"/>
        <v>0.21943789722091889</v>
      </c>
      <c r="E6646" s="4">
        <f>(M6646-C6646)^2</f>
        <v>4.3654787891301807E-4</v>
      </c>
      <c r="K6646" s="3">
        <f t="shared" si="630"/>
        <v>6636.8582383774637</v>
      </c>
      <c r="L6646" s="4">
        <v>0.28723075488126598</v>
      </c>
      <c r="M6646" s="4">
        <v>0.27538251475268399</v>
      </c>
      <c r="O6646" s="4">
        <f t="shared" si="627"/>
        <v>8.1918719592105713E-2</v>
      </c>
      <c r="P6646" s="4">
        <f t="shared" si="628"/>
        <v>7.4291624324558408E-2</v>
      </c>
    </row>
    <row r="6647" spans="1:16" x14ac:dyDescent="0.55000000000000004">
      <c r="A6647" s="3">
        <f t="shared" si="629"/>
        <v>6637.8582383774637</v>
      </c>
      <c r="C6647" s="3">
        <f t="shared" si="625"/>
        <v>0.27675062760897456</v>
      </c>
      <c r="D6647" s="3">
        <f t="shared" si="626"/>
        <v>0.23230240388915963</v>
      </c>
      <c r="E6647" s="4">
        <f>(M6647-C6647)^2</f>
        <v>8.4051881876807833E-3</v>
      </c>
      <c r="K6647" s="3">
        <f t="shared" si="630"/>
        <v>6637.8582383774637</v>
      </c>
      <c r="L6647" s="4">
        <v>0.25398729039423001</v>
      </c>
      <c r="M6647" s="4">
        <v>0.185070814194675</v>
      </c>
      <c r="O6647" s="4">
        <f t="shared" si="627"/>
        <v>6.3994326761899686E-2</v>
      </c>
      <c r="P6647" s="4">
        <f t="shared" si="628"/>
        <v>3.321622844776885E-2</v>
      </c>
    </row>
    <row r="6648" spans="1:16" x14ac:dyDescent="0.55000000000000004">
      <c r="A6648" s="3">
        <f t="shared" si="629"/>
        <v>6638.8582383774637</v>
      </c>
      <c r="C6648" s="3">
        <f t="shared" si="625"/>
        <v>0.18767570655924407</v>
      </c>
      <c r="D6648" s="3">
        <f t="shared" si="626"/>
        <v>0.18678774430449843</v>
      </c>
      <c r="E6648" s="4">
        <f>(M6648-C6648)^2</f>
        <v>1.9395778162440973E-2</v>
      </c>
      <c r="K6648" s="3">
        <f t="shared" si="630"/>
        <v>6638.8582383774637</v>
      </c>
      <c r="L6648" s="4">
        <v>0.15713113340520099</v>
      </c>
      <c r="M6648" s="4">
        <v>4.8406980125629502E-2</v>
      </c>
      <c r="O6648" s="4">
        <f t="shared" si="627"/>
        <v>2.4371844159525285E-2</v>
      </c>
      <c r="P6648" s="4">
        <f t="shared" si="628"/>
        <v>2.0783901703025449E-3</v>
      </c>
    </row>
    <row r="6649" spans="1:16" x14ac:dyDescent="0.55000000000000004">
      <c r="A6649" s="3">
        <f t="shared" si="629"/>
        <v>6639.8582383774637</v>
      </c>
      <c r="C6649" s="3">
        <f t="shared" si="625"/>
        <v>5.143661031645088E-2</v>
      </c>
      <c r="D6649" s="3">
        <f t="shared" si="626"/>
        <v>9.4332060450792371E-2</v>
      </c>
      <c r="E6649" s="4">
        <f>(M6649-C6649)^2</f>
        <v>2.304849037108735E-2</v>
      </c>
      <c r="K6649" s="3">
        <f t="shared" si="630"/>
        <v>6639.8582383774637</v>
      </c>
      <c r="L6649" s="4">
        <v>2.0920509284054901E-2</v>
      </c>
      <c r="M6649" s="4">
        <v>-0.100380682410983</v>
      </c>
      <c r="O6649" s="4">
        <f t="shared" si="627"/>
        <v>3.9617792339030373E-4</v>
      </c>
      <c r="P6649" s="4">
        <f t="shared" si="628"/>
        <v>1.0649888684177114E-2</v>
      </c>
    </row>
    <row r="6650" spans="1:16" x14ac:dyDescent="0.55000000000000004">
      <c r="A6650" s="3">
        <f t="shared" si="629"/>
        <v>6640.8582383774637</v>
      </c>
      <c r="C6650" s="3">
        <f t="shared" si="625"/>
        <v>-9.7728854207075944E-2</v>
      </c>
      <c r="D6650" s="3">
        <f t="shared" si="626"/>
        <v>-2.1829908606368294E-2</v>
      </c>
      <c r="E6650" s="4">
        <f>(M6650-C6650)^2</f>
        <v>1.5951317698605378E-2</v>
      </c>
      <c r="K6650" s="3">
        <f t="shared" si="630"/>
        <v>6640.8582383774637</v>
      </c>
      <c r="L6650" s="4">
        <v>-0.120529786168699</v>
      </c>
      <c r="M6650" s="4">
        <v>-0.22402738032122099</v>
      </c>
      <c r="O6650" s="4">
        <f t="shared" si="627"/>
        <v>1.4773448765847082E-2</v>
      </c>
      <c r="P6650" s="4">
        <f t="shared" si="628"/>
        <v>5.1458652112540609E-2</v>
      </c>
    </row>
    <row r="6651" spans="1:16" x14ac:dyDescent="0.55000000000000004">
      <c r="A6651" s="3">
        <f t="shared" si="629"/>
        <v>6641.8582383774637</v>
      </c>
      <c r="C6651" s="3">
        <f t="shared" si="625"/>
        <v>-0.22233439626774093</v>
      </c>
      <c r="D6651" s="3">
        <f t="shared" si="626"/>
        <v>-0.13250587389224003</v>
      </c>
      <c r="E6651" s="4">
        <f>(M6651-C6651)^2</f>
        <v>4.7928807944367206E-3</v>
      </c>
      <c r="K6651" s="3">
        <f t="shared" si="630"/>
        <v>6641.8582383774637</v>
      </c>
      <c r="L6651" s="4">
        <v>-0.23179264896299401</v>
      </c>
      <c r="M6651" s="4">
        <v>-0.29156503106503801</v>
      </c>
      <c r="O6651" s="4">
        <f t="shared" si="627"/>
        <v>5.4200002317431564E-2</v>
      </c>
      <c r="P6651" s="4">
        <f t="shared" si="628"/>
        <v>8.6661142577107914E-2</v>
      </c>
    </row>
    <row r="6652" spans="1:16" x14ac:dyDescent="0.55000000000000004">
      <c r="A6652" s="3">
        <f t="shared" si="629"/>
        <v>6642.8582383774637</v>
      </c>
      <c r="C6652" s="3">
        <f t="shared" si="625"/>
        <v>-0.29106579985142417</v>
      </c>
      <c r="D6652" s="3">
        <f t="shared" si="626"/>
        <v>-0.20988221630755588</v>
      </c>
      <c r="E6652" s="4">
        <f>(M6652-C6652)^2</f>
        <v>2.4874047151561124E-5</v>
      </c>
      <c r="K6652" s="3">
        <f t="shared" si="630"/>
        <v>6642.8582383774637</v>
      </c>
      <c r="L6652" s="4">
        <v>-0.28500160488730603</v>
      </c>
      <c r="M6652" s="4">
        <v>-0.28607841104047699</v>
      </c>
      <c r="O6652" s="4">
        <f t="shared" si="627"/>
        <v>8.1806236510713309E-2</v>
      </c>
      <c r="P6652" s="4">
        <f t="shared" si="628"/>
        <v>8.3460914129749056E-2</v>
      </c>
    </row>
    <row r="6653" spans="1:16" x14ac:dyDescent="0.55000000000000004">
      <c r="A6653" s="3">
        <f t="shared" si="629"/>
        <v>6643.8582383774637</v>
      </c>
      <c r="C6653" s="3">
        <f t="shared" si="625"/>
        <v>-0.28665039808324472</v>
      </c>
      <c r="D6653" s="3">
        <f t="shared" si="626"/>
        <v>-0.23451373734263295</v>
      </c>
      <c r="E6653" s="4">
        <f>(M6653-C6653)^2</f>
        <v>6.038645135136151E-3</v>
      </c>
      <c r="K6653" s="3">
        <f t="shared" si="630"/>
        <v>6643.8582383774637</v>
      </c>
      <c r="L6653" s="4">
        <v>-0.26683014084599399</v>
      </c>
      <c r="M6653" s="4">
        <v>-0.20894167826921001</v>
      </c>
      <c r="O6653" s="4">
        <f t="shared" si="627"/>
        <v>7.1741710811875692E-2</v>
      </c>
      <c r="P6653" s="4">
        <f t="shared" si="628"/>
        <v>4.4841998482148641E-2</v>
      </c>
    </row>
    <row r="6654" spans="1:16" x14ac:dyDescent="0.55000000000000004">
      <c r="A6654" s="3">
        <f t="shared" si="629"/>
        <v>6644.8582383774637</v>
      </c>
      <c r="C6654" s="3">
        <f t="shared" si="625"/>
        <v>-0.21019781130981249</v>
      </c>
      <c r="D6654" s="3">
        <f t="shared" si="626"/>
        <v>-0.20021036906235751</v>
      </c>
      <c r="E6654" s="4">
        <f>(M6654-C6654)^2</f>
        <v>1.7088660986411288E-2</v>
      </c>
      <c r="K6654" s="3">
        <f t="shared" si="630"/>
        <v>6644.8582383774637</v>
      </c>
      <c r="L6654" s="4">
        <v>-0.18182941273578301</v>
      </c>
      <c r="M6654" s="4">
        <v>-7.9474205995350294E-2</v>
      </c>
      <c r="O6654" s="4">
        <f t="shared" si="627"/>
        <v>3.3432551210282033E-2</v>
      </c>
      <c r="P6654" s="4">
        <f t="shared" si="628"/>
        <v>6.7719438790046016E-3</v>
      </c>
    </row>
    <row r="6655" spans="1:16" x14ac:dyDescent="0.55000000000000004">
      <c r="A6655" s="3">
        <f t="shared" si="629"/>
        <v>6645.8582383774637</v>
      </c>
      <c r="C6655" s="3">
        <f t="shared" si="625"/>
        <v>-8.0921091996054711E-2</v>
      </c>
      <c r="D6655" s="3">
        <f t="shared" si="626"/>
        <v>-0.11559278007073397</v>
      </c>
      <c r="E6655" s="4">
        <f>(M6655-C6655)^2</f>
        <v>2.2746420889728326E-2</v>
      </c>
      <c r="K6655" s="3">
        <f t="shared" si="630"/>
        <v>6645.8582383774637</v>
      </c>
      <c r="L6655" s="4">
        <v>-5.1288380218110101E-2</v>
      </c>
      <c r="M6655" s="4">
        <v>6.9898074192226295E-2</v>
      </c>
      <c r="O6655" s="4">
        <f t="shared" si="627"/>
        <v>2.7357785842203014E-3</v>
      </c>
      <c r="P6655" s="4">
        <f t="shared" si="628"/>
        <v>4.4997879432650675E-3</v>
      </c>
    </row>
    <row r="6656" spans="1:16" x14ac:dyDescent="0.55000000000000004">
      <c r="A6656" s="3">
        <f t="shared" si="629"/>
        <v>6646.8582383774637</v>
      </c>
      <c r="C6656" s="3">
        <f t="shared" si="625"/>
        <v>6.8691645386764796E-2</v>
      </c>
      <c r="D6656" s="3">
        <f t="shared" si="626"/>
        <v>-1.9259431488827243E-3</v>
      </c>
      <c r="E6656" s="4">
        <f>(M6656-C6656)^2</f>
        <v>1.770823774466207E-2</v>
      </c>
      <c r="K6656" s="3">
        <f t="shared" si="630"/>
        <v>6646.8582383774637</v>
      </c>
      <c r="L6656" s="4">
        <v>9.2098145295200301E-2</v>
      </c>
      <c r="M6656" s="4">
        <v>0.20176394808218701</v>
      </c>
      <c r="O6656" s="4">
        <f t="shared" si="627"/>
        <v>8.2959042637214403E-3</v>
      </c>
      <c r="P6656" s="4">
        <f t="shared" si="628"/>
        <v>3.9579643262451093E-2</v>
      </c>
    </row>
    <row r="6657" spans="1:16" x14ac:dyDescent="0.55000000000000004">
      <c r="A6657" s="3">
        <f t="shared" si="629"/>
        <v>6647.8582383774637</v>
      </c>
      <c r="C6657" s="3">
        <f t="shared" si="625"/>
        <v>0.20104170739859847</v>
      </c>
      <c r="D6657" s="3">
        <f t="shared" si="626"/>
        <v>0.11222489632041528</v>
      </c>
      <c r="E6657" s="4">
        <f>(M6657-C6657)^2</f>
        <v>6.7330365023275654E-3</v>
      </c>
      <c r="K6657" s="3">
        <f t="shared" si="630"/>
        <v>6647.8582383774637</v>
      </c>
      <c r="L6657" s="4">
        <v>0.212418118983913</v>
      </c>
      <c r="M6657" s="4">
        <v>0.283096789522301</v>
      </c>
      <c r="O6657" s="4">
        <f t="shared" si="627"/>
        <v>4.4690733064959444E-2</v>
      </c>
      <c r="P6657" s="4">
        <f t="shared" si="628"/>
        <v>7.8556415411120059E-2</v>
      </c>
    </row>
    <row r="6658" spans="1:16" x14ac:dyDescent="0.55000000000000004">
      <c r="A6658" s="3">
        <f t="shared" si="629"/>
        <v>6648.8582383774637</v>
      </c>
      <c r="C6658" s="3">
        <f t="shared" si="625"/>
        <v>0.28286862774920218</v>
      </c>
      <c r="D6658" s="3">
        <f t="shared" si="626"/>
        <v>0.19817285983891217</v>
      </c>
      <c r="E6658" s="4">
        <f>(M6658-C6658)^2</f>
        <v>1.135856329569207E-4</v>
      </c>
      <c r="K6658" s="3">
        <f t="shared" si="630"/>
        <v>6648.8582383774637</v>
      </c>
      <c r="L6658" s="4">
        <v>0.279536657026763</v>
      </c>
      <c r="M6658" s="4">
        <v>0.29352628382157198</v>
      </c>
      <c r="O6658" s="4">
        <f t="shared" si="627"/>
        <v>7.757359454203136E-2</v>
      </c>
      <c r="P6658" s="4">
        <f t="shared" si="628"/>
        <v>8.4511529858561238E-2</v>
      </c>
    </row>
    <row r="6659" spans="1:16" x14ac:dyDescent="0.55000000000000004">
      <c r="A6659" s="3">
        <f t="shared" si="629"/>
        <v>6649.8582383774637</v>
      </c>
      <c r="C6659" s="3">
        <f t="shared" si="625"/>
        <v>0.29360874757328392</v>
      </c>
      <c r="D6659" s="3">
        <f t="shared" si="626"/>
        <v>0.23431864250318338</v>
      </c>
      <c r="E6659" s="4">
        <f>(M6659-C6659)^2</f>
        <v>3.9902528404690465E-3</v>
      </c>
      <c r="K6659" s="3">
        <f t="shared" si="630"/>
        <v>6649.8582383774637</v>
      </c>
      <c r="L6659" s="4">
        <v>0.27664350519773701</v>
      </c>
      <c r="M6659" s="4">
        <v>0.23044029943286301</v>
      </c>
      <c r="O6659" s="4">
        <f t="shared" si="627"/>
        <v>7.5970361454154006E-2</v>
      </c>
      <c r="P6659" s="4">
        <f t="shared" si="628"/>
        <v>5.1812086257446086E-2</v>
      </c>
    </row>
    <row r="6660" spans="1:16" x14ac:dyDescent="0.55000000000000004">
      <c r="A6660" s="3">
        <f t="shared" si="629"/>
        <v>6650.8582383774637</v>
      </c>
      <c r="C6660" s="3">
        <f t="shared" si="625"/>
        <v>0.23056300207305985</v>
      </c>
      <c r="D6660" s="3">
        <f t="shared" si="626"/>
        <v>0.21157856450560428</v>
      </c>
      <c r="E6660" s="4">
        <f>(M6660-C6660)^2</f>
        <v>1.4622587068664723E-2</v>
      </c>
      <c r="K6660" s="3">
        <f t="shared" si="630"/>
        <v>6650.8582383774637</v>
      </c>
      <c r="L6660" s="4">
        <v>0.20446327132022499</v>
      </c>
      <c r="M6660" s="4">
        <v>0.109639112503361</v>
      </c>
      <c r="O6660" s="4">
        <f t="shared" si="627"/>
        <v>4.1390673984287266E-2</v>
      </c>
      <c r="P6660" s="4">
        <f t="shared" si="628"/>
        <v>1.1410832229850912E-2</v>
      </c>
    </row>
    <row r="6661" spans="1:16" x14ac:dyDescent="0.55000000000000004">
      <c r="A6661" s="3">
        <f t="shared" si="629"/>
        <v>6651.8582383774637</v>
      </c>
      <c r="C6661" s="3">
        <f t="shared" si="625"/>
        <v>0.10957521376817739</v>
      </c>
      <c r="D6661" s="3">
        <f t="shared" si="626"/>
        <v>0.13566736134522103</v>
      </c>
      <c r="E6661" s="4">
        <f>(M6661-C6661)^2</f>
        <v>2.1962375727579978E-2</v>
      </c>
      <c r="K6661" s="3">
        <f t="shared" si="630"/>
        <v>6651.8582383774637</v>
      </c>
      <c r="L6661" s="4">
        <v>8.1073942742512797E-2</v>
      </c>
      <c r="M6661" s="4">
        <v>-3.8621870304283303E-2</v>
      </c>
      <c r="O6661" s="4">
        <f t="shared" si="627"/>
        <v>6.4092276744856505E-3</v>
      </c>
      <c r="P6661" s="4">
        <f t="shared" si="628"/>
        <v>1.7172309806929313E-3</v>
      </c>
    </row>
    <row r="6662" spans="1:16" x14ac:dyDescent="0.55000000000000004">
      <c r="A6662" s="3">
        <f t="shared" si="629"/>
        <v>6652.8582383774637</v>
      </c>
      <c r="C6662" s="3">
        <f t="shared" si="625"/>
        <v>-3.894956732987289E-2</v>
      </c>
      <c r="D6662" s="3">
        <f t="shared" si="626"/>
        <v>2.5662032121421052E-2</v>
      </c>
      <c r="E6662" s="4">
        <f>(M6662-C6662)^2</f>
        <v>1.9115882564378132E-2</v>
      </c>
      <c r="K6662" s="3">
        <f t="shared" si="630"/>
        <v>6652.8582383774637</v>
      </c>
      <c r="L6662" s="4">
        <v>-6.2620857741288505E-2</v>
      </c>
      <c r="M6662" s="4">
        <v>-0.17720976610153</v>
      </c>
      <c r="O6662" s="4">
        <f t="shared" si="627"/>
        <v>4.0496866427203338E-3</v>
      </c>
      <c r="P6662" s="4">
        <f t="shared" si="628"/>
        <v>3.2409858113137513E-2</v>
      </c>
    </row>
    <row r="6663" spans="1:16" x14ac:dyDescent="0.55000000000000004">
      <c r="A6663" s="3">
        <f t="shared" si="629"/>
        <v>6653.8582383774637</v>
      </c>
      <c r="C6663" s="3">
        <f t="shared" ref="C6663:C6726" si="631">$B$2*EXP(-C$4*((PI()/($B$1*$B$3)))^0.5)*SIN(2*PI()*$A6663/$B$3-C$4*SQRT(PI()/($B$1*$B$3)))</f>
        <v>-0.17768605855875336</v>
      </c>
      <c r="D6663" s="3">
        <f t="shared" ref="D6663:D6726" si="632">$B$2*EXP(-D$4*((PI()/($B$1*$B$3)))^0.5)*SIN(2*PI()*$A6663/$B$3-D$4*SQRT(PI()/($B$1*$B$3)))</f>
        <v>-9.0792339447889947E-2</v>
      </c>
      <c r="E6663" s="4">
        <f>(M6663-C6663)^2</f>
        <v>8.7849976120399492E-3</v>
      </c>
      <c r="K6663" s="3">
        <f t="shared" si="630"/>
        <v>6653.8582383774637</v>
      </c>
      <c r="L6663" s="4">
        <v>-0.190631875932186</v>
      </c>
      <c r="M6663" s="4">
        <v>-0.27141437664907198</v>
      </c>
      <c r="O6663" s="4">
        <f t="shared" ref="O6663:O6726" si="633">(L6663-$J$1)^2</f>
        <v>3.6729019716203196E-2</v>
      </c>
      <c r="P6663" s="4">
        <f t="shared" ref="P6663:P6726" si="634">(M6663-$J$2)^2</f>
        <v>7.5203185497994124E-2</v>
      </c>
    </row>
    <row r="6664" spans="1:16" x14ac:dyDescent="0.55000000000000004">
      <c r="A6664" s="3">
        <f t="shared" si="629"/>
        <v>6654.8582383774637</v>
      </c>
      <c r="C6664" s="3">
        <f t="shared" si="631"/>
        <v>-0.27176884074382407</v>
      </c>
      <c r="D6664" s="3">
        <f t="shared" si="632"/>
        <v>-0.18442998165754235</v>
      </c>
      <c r="E6664" s="4">
        <f>(M6664-C6664)^2</f>
        <v>6.6939826572199896E-4</v>
      </c>
      <c r="K6664" s="3">
        <f t="shared" si="630"/>
        <v>6654.8582383774637</v>
      </c>
      <c r="L6664" s="4">
        <v>-0.27089795820156498</v>
      </c>
      <c r="M6664" s="4">
        <v>-0.29764157283229897</v>
      </c>
      <c r="O6664" s="4">
        <f t="shared" si="633"/>
        <v>7.3937358674439388E-2</v>
      </c>
      <c r="P6664" s="4">
        <f t="shared" si="634"/>
        <v>9.0275723831331367E-2</v>
      </c>
    </row>
    <row r="6665" spans="1:16" x14ac:dyDescent="0.55000000000000004">
      <c r="A6665" s="3">
        <f t="shared" si="629"/>
        <v>6655.8582383774637</v>
      </c>
      <c r="C6665" s="3">
        <f t="shared" si="631"/>
        <v>-0.29755427399704881</v>
      </c>
      <c r="D6665" s="3">
        <f t="shared" si="632"/>
        <v>-0.2317191213078727</v>
      </c>
      <c r="E6665" s="4">
        <f>(M6665-C6665)^2</f>
        <v>2.3262952770034865E-3</v>
      </c>
      <c r="K6665" s="3">
        <f t="shared" si="630"/>
        <v>6655.8582383774637</v>
      </c>
      <c r="L6665" s="4">
        <v>-0.28331596631043598</v>
      </c>
      <c r="M6665" s="4">
        <v>-0.24932259066540999</v>
      </c>
      <c r="O6665" s="4">
        <f t="shared" si="633"/>
        <v>8.0844832291674606E-2</v>
      </c>
      <c r="P6665" s="4">
        <f t="shared" si="634"/>
        <v>6.3574683546696459E-2</v>
      </c>
    </row>
    <row r="6666" spans="1:16" x14ac:dyDescent="0.55000000000000004">
      <c r="A6666" s="3">
        <f t="shared" si="629"/>
        <v>6656.8582383774637</v>
      </c>
      <c r="C6666" s="3">
        <f t="shared" si="631"/>
        <v>-0.24856230443353661</v>
      </c>
      <c r="D6666" s="3">
        <f t="shared" si="632"/>
        <v>-0.22077567756553099</v>
      </c>
      <c r="E6666" s="4">
        <f>(M6666-C6666)^2</f>
        <v>1.2100678809010971E-2</v>
      </c>
      <c r="K6666" s="3">
        <f t="shared" si="630"/>
        <v>6656.8582383774637</v>
      </c>
      <c r="L6666" s="4">
        <v>-0.224775733092201</v>
      </c>
      <c r="M6666" s="4">
        <v>-0.13855921898130499</v>
      </c>
      <c r="O6666" s="4">
        <f t="shared" si="633"/>
        <v>5.0982037940698881E-2</v>
      </c>
      <c r="P6666" s="4">
        <f t="shared" si="634"/>
        <v>1.9987409317615432E-2</v>
      </c>
    </row>
    <row r="6667" spans="1:16" x14ac:dyDescent="0.55000000000000004">
      <c r="A6667" s="3">
        <f t="shared" si="629"/>
        <v>6657.8582383774637</v>
      </c>
      <c r="C6667" s="3">
        <f t="shared" si="631"/>
        <v>-0.13710494556820099</v>
      </c>
      <c r="D6667" s="3">
        <f t="shared" si="632"/>
        <v>-0.15434981190511074</v>
      </c>
      <c r="E6667" s="4">
        <f>(M6667-C6667)^2</f>
        <v>2.0739489043225694E-2</v>
      </c>
      <c r="K6667" s="3">
        <f t="shared" si="630"/>
        <v>6657.8582383774637</v>
      </c>
      <c r="L6667" s="4">
        <v>-0.10993902311361101</v>
      </c>
      <c r="M6667" s="4">
        <v>6.9071686556576002E-3</v>
      </c>
      <c r="O6667" s="4">
        <f t="shared" si="633"/>
        <v>1.2311081630317392E-2</v>
      </c>
      <c r="P6667" s="4">
        <f t="shared" si="634"/>
        <v>1.6724445312017737E-5</v>
      </c>
    </row>
    <row r="6668" spans="1:16" x14ac:dyDescent="0.55000000000000004">
      <c r="A6668" s="3">
        <f t="shared" ref="A6668:A6731" si="635">K6668</f>
        <v>6658.8582383774637</v>
      </c>
      <c r="C6668" s="3">
        <f t="shared" si="631"/>
        <v>8.8078140052574635E-3</v>
      </c>
      <c r="D6668" s="3">
        <f t="shared" si="632"/>
        <v>-4.9134793917904013E-2</v>
      </c>
      <c r="E6668" s="4">
        <f>(M6668-C6668)^2</f>
        <v>2.0117393891752156E-2</v>
      </c>
      <c r="K6668" s="3">
        <f t="shared" si="630"/>
        <v>6658.8582383774637</v>
      </c>
      <c r="L6668" s="4">
        <v>3.2432597215968098E-2</v>
      </c>
      <c r="M6668" s="4">
        <v>0.15064361305384799</v>
      </c>
      <c r="O6668" s="4">
        <f t="shared" si="633"/>
        <v>9.8698432449416721E-4</v>
      </c>
      <c r="P6668" s="4">
        <f t="shared" si="634"/>
        <v>2.1852525563600778E-2</v>
      </c>
    </row>
    <row r="6669" spans="1:16" x14ac:dyDescent="0.55000000000000004">
      <c r="A6669" s="3">
        <f t="shared" si="635"/>
        <v>6659.8582383774637</v>
      </c>
      <c r="C6669" s="3">
        <f t="shared" si="631"/>
        <v>0.15250711031033604</v>
      </c>
      <c r="D6669" s="3">
        <f t="shared" si="632"/>
        <v>6.8428130310867821E-2</v>
      </c>
      <c r="E6669" s="4">
        <f>(M6669-C6669)^2</f>
        <v>1.0845831043809501E-2</v>
      </c>
      <c r="K6669" s="3">
        <f t="shared" ref="K6669:K6732" si="636">K6668+1</f>
        <v>6659.8582383774637</v>
      </c>
      <c r="L6669" s="4">
        <v>0.166681272375582</v>
      </c>
      <c r="M6669" s="4">
        <v>0.25665043003757299</v>
      </c>
      <c r="O6669" s="4">
        <f t="shared" si="633"/>
        <v>2.7444886203080662E-2</v>
      </c>
      <c r="P6669" s="4">
        <f t="shared" si="634"/>
        <v>6.4431097754628686E-2</v>
      </c>
    </row>
    <row r="6670" spans="1:16" x14ac:dyDescent="0.55000000000000004">
      <c r="A6670" s="3">
        <f t="shared" si="635"/>
        <v>6660.8582383774637</v>
      </c>
      <c r="C6670" s="3">
        <f t="shared" si="631"/>
        <v>0.25788033767047552</v>
      </c>
      <c r="D6670" s="3">
        <f t="shared" si="632"/>
        <v>0.16879460229079513</v>
      </c>
      <c r="E6670" s="4">
        <f>(M6670-C6670)^2</f>
        <v>1.6400245850879771E-3</v>
      </c>
      <c r="K6670" s="3">
        <f t="shared" si="636"/>
        <v>6660.8582383774637</v>
      </c>
      <c r="L6670" s="4">
        <v>0.25918358885318699</v>
      </c>
      <c r="M6670" s="4">
        <v>0.298377554674709</v>
      </c>
      <c r="O6670" s="4">
        <f t="shared" si="633"/>
        <v>6.6650353912871038E-2</v>
      </c>
      <c r="P6670" s="4">
        <f t="shared" si="634"/>
        <v>8.7355677666571943E-2</v>
      </c>
    </row>
    <row r="6671" spans="1:16" x14ac:dyDescent="0.55000000000000004">
      <c r="A6671" s="3">
        <f t="shared" si="635"/>
        <v>6661.8582383774637</v>
      </c>
      <c r="C6671" s="3">
        <f t="shared" si="631"/>
        <v>0.29844649091435438</v>
      </c>
      <c r="D6671" s="3">
        <f t="shared" si="632"/>
        <v>0.2267418483618602</v>
      </c>
      <c r="E6671" s="4">
        <f>(M6671-C6671)^2</f>
        <v>1.09377842762166E-3</v>
      </c>
      <c r="K6671" s="3">
        <f t="shared" si="636"/>
        <v>6661.8582383774637</v>
      </c>
      <c r="L6671" s="4">
        <v>0.28677176764425699</v>
      </c>
      <c r="M6671" s="4">
        <v>0.26537416974359801</v>
      </c>
      <c r="O6671" s="4">
        <f t="shared" si="633"/>
        <v>8.1656192689039148E-2</v>
      </c>
      <c r="P6671" s="4">
        <f t="shared" si="634"/>
        <v>6.8935944195472151E-2</v>
      </c>
    </row>
    <row r="6672" spans="1:16" x14ac:dyDescent="0.55000000000000004">
      <c r="A6672" s="3">
        <f t="shared" si="635"/>
        <v>6662.8582383774637</v>
      </c>
      <c r="C6672" s="3">
        <f t="shared" si="631"/>
        <v>0.26401102119197972</v>
      </c>
      <c r="D6672" s="3">
        <f t="shared" si="632"/>
        <v>0.22770733341640439</v>
      </c>
      <c r="E6672" s="4">
        <f>(M6672-C6672)^2</f>
        <v>9.6245603090570758E-3</v>
      </c>
      <c r="K6672" s="3">
        <f t="shared" si="636"/>
        <v>6662.8582383774637</v>
      </c>
      <c r="L6672" s="4">
        <v>0.24253617822593099</v>
      </c>
      <c r="M6672" s="4">
        <v>0.16590617773837099</v>
      </c>
      <c r="O6672" s="4">
        <f t="shared" si="633"/>
        <v>5.8331856142717686E-2</v>
      </c>
      <c r="P6672" s="4">
        <f t="shared" si="634"/>
        <v>2.6597879144905662E-2</v>
      </c>
    </row>
    <row r="6673" spans="1:16" x14ac:dyDescent="0.55000000000000004">
      <c r="A6673" s="3">
        <f t="shared" si="635"/>
        <v>6663.8582383774637</v>
      </c>
      <c r="C6673" s="3">
        <f t="shared" si="631"/>
        <v>0.16322779509381682</v>
      </c>
      <c r="D6673" s="3">
        <f t="shared" si="632"/>
        <v>0.1714484245260228</v>
      </c>
      <c r="E6673" s="4">
        <f>(M6673-C6673)^2</f>
        <v>1.9138464911077641E-2</v>
      </c>
      <c r="K6673" s="3">
        <f t="shared" si="636"/>
        <v>6663.8582383774637</v>
      </c>
      <c r="L6673" s="4">
        <v>0.13755589838570301</v>
      </c>
      <c r="M6673" s="4">
        <v>2.48859543113636E-2</v>
      </c>
      <c r="O6673" s="4">
        <f t="shared" si="633"/>
        <v>1.8643064507771177E-2</v>
      </c>
      <c r="P6673" s="4">
        <f t="shared" si="634"/>
        <v>4.8701157950699288E-4</v>
      </c>
    </row>
    <row r="6674" spans="1:16" x14ac:dyDescent="0.55000000000000004">
      <c r="A6674" s="3">
        <f t="shared" si="635"/>
        <v>6664.8582383774637</v>
      </c>
      <c r="C6674" s="3">
        <f t="shared" si="631"/>
        <v>2.1424319410063387E-2</v>
      </c>
      <c r="D6674" s="3">
        <f t="shared" si="632"/>
        <v>7.2103366238894601E-2</v>
      </c>
      <c r="E6674" s="4">
        <f>(M6674-C6674)^2</f>
        <v>2.0675975388677624E-2</v>
      </c>
      <c r="K6674" s="3">
        <f t="shared" si="636"/>
        <v>6664.8582383774637</v>
      </c>
      <c r="L6674" s="4">
        <v>-1.87610954006492E-3</v>
      </c>
      <c r="M6674" s="4">
        <v>-0.122367110754177</v>
      </c>
      <c r="O6674" s="4">
        <f t="shared" si="633"/>
        <v>8.3659782843205211E-6</v>
      </c>
      <c r="P6674" s="4">
        <f t="shared" si="634"/>
        <v>1.5671215678178481E-2</v>
      </c>
    </row>
    <row r="6675" spans="1:16" x14ac:dyDescent="0.55000000000000004">
      <c r="A6675" s="3">
        <f t="shared" si="635"/>
        <v>6665.8582383774637</v>
      </c>
      <c r="C6675" s="3">
        <f t="shared" si="631"/>
        <v>-0.1257632327351603</v>
      </c>
      <c r="D6675" s="3">
        <f t="shared" si="632"/>
        <v>-4.5361755958904126E-2</v>
      </c>
      <c r="E6675" s="4">
        <f>(M6675-C6675)^2</f>
        <v>1.2816354909065311E-2</v>
      </c>
      <c r="K6675" s="3">
        <f t="shared" si="636"/>
        <v>6665.8582383774637</v>
      </c>
      <c r="L6675" s="4">
        <v>-0.140838234192985</v>
      </c>
      <c r="M6675" s="4">
        <v>-0.23897257382089099</v>
      </c>
      <c r="O6675" s="4">
        <f t="shared" si="633"/>
        <v>2.0122706190220625E-2</v>
      </c>
      <c r="P6675" s="4">
        <f t="shared" si="634"/>
        <v>5.8462495634150208E-2</v>
      </c>
    </row>
    <row r="6676" spans="1:16" x14ac:dyDescent="0.55000000000000004">
      <c r="A6676" s="3">
        <f t="shared" si="635"/>
        <v>6666.8582383774637</v>
      </c>
      <c r="C6676" s="3">
        <f t="shared" si="631"/>
        <v>-0.24134563336463244</v>
      </c>
      <c r="D6676" s="3">
        <f t="shared" si="632"/>
        <v>-0.15142716188880068</v>
      </c>
      <c r="E6676" s="4">
        <f>(M6676-C6676)^2</f>
        <v>2.9572104949867973E-3</v>
      </c>
      <c r="K6676" s="3">
        <f t="shared" si="636"/>
        <v>6666.8582383774637</v>
      </c>
      <c r="L6676" s="4">
        <v>-0.244526549395298</v>
      </c>
      <c r="M6676" s="4">
        <v>-0.29572587329594202</v>
      </c>
      <c r="O6676" s="4">
        <f t="shared" si="633"/>
        <v>6.0291286248683476E-2</v>
      </c>
      <c r="P6676" s="4">
        <f t="shared" si="634"/>
        <v>8.9128214680620307E-2</v>
      </c>
    </row>
    <row r="6677" spans="1:16" x14ac:dyDescent="0.55000000000000004">
      <c r="A6677" s="3">
        <f t="shared" si="635"/>
        <v>6667.8582383774637</v>
      </c>
      <c r="C6677" s="3">
        <f t="shared" si="631"/>
        <v>-0.2962762429722588</v>
      </c>
      <c r="D6677" s="3">
        <f t="shared" si="632"/>
        <v>-0.21943789722094281</v>
      </c>
      <c r="E6677" s="4">
        <f>(M6677-C6677)^2</f>
        <v>3.1910283584051131E-4</v>
      </c>
      <c r="K6677" s="3">
        <f t="shared" si="636"/>
        <v>6667.8582383774637</v>
      </c>
      <c r="L6677" s="4">
        <v>-0.286971673368975</v>
      </c>
      <c r="M6677" s="4">
        <v>-0.27841279325389501</v>
      </c>
      <c r="O6677" s="4">
        <f t="shared" si="633"/>
        <v>8.2937067362526692E-2</v>
      </c>
      <c r="P6677" s="4">
        <f t="shared" si="634"/>
        <v>7.9090542787316517E-2</v>
      </c>
    </row>
    <row r="6678" spans="1:16" x14ac:dyDescent="0.55000000000000004">
      <c r="A6678" s="3">
        <f t="shared" si="635"/>
        <v>6668.8582383774637</v>
      </c>
      <c r="C6678" s="3">
        <f t="shared" si="631"/>
        <v>-0.27675062760894242</v>
      </c>
      <c r="D6678" s="3">
        <f t="shared" si="632"/>
        <v>-0.23230240388914997</v>
      </c>
      <c r="E6678" s="4">
        <f>(M6678-C6678)^2</f>
        <v>7.2899366113034379E-3</v>
      </c>
      <c r="K6678" s="3">
        <f t="shared" si="636"/>
        <v>6668.8582383774637</v>
      </c>
      <c r="L6678" s="4">
        <v>-0.257542961504376</v>
      </c>
      <c r="M6678" s="4">
        <v>-0.19136950199383099</v>
      </c>
      <c r="O6678" s="4">
        <f t="shared" si="633"/>
        <v>6.6852886823214483E-2</v>
      </c>
      <c r="P6678" s="4">
        <f t="shared" si="634"/>
        <v>3.7708636586362032E-2</v>
      </c>
    </row>
    <row r="6679" spans="1:16" x14ac:dyDescent="0.55000000000000004">
      <c r="A6679" s="3">
        <f t="shared" si="635"/>
        <v>6669.8582383774637</v>
      </c>
      <c r="C6679" s="3">
        <f t="shared" si="631"/>
        <v>-0.18767570655938853</v>
      </c>
      <c r="D6679" s="3">
        <f t="shared" si="632"/>
        <v>-0.18678774430458692</v>
      </c>
      <c r="E6679" s="4">
        <f>(M6679-C6679)^2</f>
        <v>1.7234221728339182E-2</v>
      </c>
      <c r="K6679" s="3">
        <f t="shared" si="636"/>
        <v>6669.8582383774637</v>
      </c>
      <c r="L6679" s="4">
        <v>-0.16361101725046401</v>
      </c>
      <c r="M6679" s="4">
        <v>-5.63965317892096E-2</v>
      </c>
      <c r="O6679" s="4">
        <f t="shared" si="633"/>
        <v>2.7102150473817282E-2</v>
      </c>
      <c r="P6679" s="4">
        <f t="shared" si="634"/>
        <v>3.5063152348578821E-3</v>
      </c>
    </row>
    <row r="6680" spans="1:16" x14ac:dyDescent="0.55000000000000004">
      <c r="A6680" s="3">
        <f t="shared" si="635"/>
        <v>6670.8582383774637</v>
      </c>
      <c r="C6680" s="3">
        <f t="shared" si="631"/>
        <v>-5.1436610316366448E-2</v>
      </c>
      <c r="D6680" s="3">
        <f t="shared" si="632"/>
        <v>-9.433206045073067E-2</v>
      </c>
      <c r="E6680" s="4">
        <f>(M6680-C6680)^2</f>
        <v>2.0775737092557693E-2</v>
      </c>
      <c r="K6680" s="3">
        <f t="shared" si="636"/>
        <v>6670.8582383774637</v>
      </c>
      <c r="L6680" s="4">
        <v>-2.8701678757108801E-2</v>
      </c>
      <c r="M6680" s="4">
        <v>9.2701299660702702E-2</v>
      </c>
      <c r="O6680" s="4">
        <f t="shared" si="633"/>
        <v>8.8315769977229976E-4</v>
      </c>
      <c r="P6680" s="4">
        <f t="shared" si="634"/>
        <v>8.0790766848741445E-3</v>
      </c>
    </row>
    <row r="6681" spans="1:16" x14ac:dyDescent="0.55000000000000004">
      <c r="A6681" s="3">
        <f t="shared" si="635"/>
        <v>6671.8582383774637</v>
      </c>
      <c r="C6681" s="3">
        <f t="shared" si="631"/>
        <v>9.7728854207028676E-2</v>
      </c>
      <c r="D6681" s="3">
        <f t="shared" si="632"/>
        <v>2.1829908606329128E-2</v>
      </c>
      <c r="E6681" s="4">
        <f>(M6681-C6681)^2</f>
        <v>1.4605365749685699E-2</v>
      </c>
      <c r="K6681" s="3">
        <f t="shared" si="636"/>
        <v>6671.8582383774637</v>
      </c>
      <c r="L6681" s="4">
        <v>0.113396173233252</v>
      </c>
      <c r="M6681" s="4">
        <v>0.21858151553347899</v>
      </c>
      <c r="O6681" s="4">
        <f t="shared" si="633"/>
        <v>1.2629238031772764E-2</v>
      </c>
      <c r="P6681" s="4">
        <f t="shared" si="634"/>
        <v>4.6554060573435911E-2</v>
      </c>
    </row>
    <row r="6682" spans="1:16" x14ac:dyDescent="0.55000000000000004">
      <c r="A6682" s="3">
        <f t="shared" si="635"/>
        <v>6672.8582383774637</v>
      </c>
      <c r="C6682" s="3">
        <f t="shared" si="631"/>
        <v>0.22233439626779813</v>
      </c>
      <c r="D6682" s="3">
        <f t="shared" si="632"/>
        <v>0.13250587389229565</v>
      </c>
      <c r="E6682" s="4">
        <f>(M6682-C6682)^2</f>
        <v>4.5403660776449405E-3</v>
      </c>
      <c r="K6682" s="3">
        <f t="shared" si="636"/>
        <v>6672.8582383774637</v>
      </c>
      <c r="L6682" s="4">
        <v>0.227093250178558</v>
      </c>
      <c r="M6682" s="4">
        <v>0.28971663485961802</v>
      </c>
      <c r="O6682" s="4">
        <f t="shared" si="633"/>
        <v>5.1110791674633692E-2</v>
      </c>
      <c r="P6682" s="4">
        <f t="shared" si="634"/>
        <v>8.2311047330491369E-2</v>
      </c>
    </row>
    <row r="6683" spans="1:16" x14ac:dyDescent="0.55000000000000004">
      <c r="A6683" s="3">
        <f t="shared" si="635"/>
        <v>6673.8582383774637</v>
      </c>
      <c r="C6683" s="3">
        <f t="shared" si="631"/>
        <v>0.29106579985144315</v>
      </c>
      <c r="D6683" s="3">
        <f t="shared" si="632"/>
        <v>0.20988221630758605</v>
      </c>
      <c r="E6683" s="4">
        <f>(M6683-C6683)^2</f>
        <v>7.7027016047644204E-6</v>
      </c>
      <c r="K6683" s="3">
        <f t="shared" si="636"/>
        <v>6673.8582383774637</v>
      </c>
      <c r="L6683" s="4">
        <v>0.28391341383239699</v>
      </c>
      <c r="M6683" s="4">
        <v>0.28829042571364399</v>
      </c>
      <c r="O6683" s="4">
        <f t="shared" si="633"/>
        <v>8.0030782361131703E-2</v>
      </c>
      <c r="P6683" s="4">
        <f t="shared" si="634"/>
        <v>8.1494725392151787E-2</v>
      </c>
    </row>
    <row r="6684" spans="1:16" x14ac:dyDescent="0.55000000000000004">
      <c r="A6684" s="3">
        <f t="shared" si="635"/>
        <v>6674.8582383774637</v>
      </c>
      <c r="C6684" s="3">
        <f t="shared" si="631"/>
        <v>0.28665039808329651</v>
      </c>
      <c r="D6684" s="3">
        <f t="shared" si="632"/>
        <v>0.23451373734263914</v>
      </c>
      <c r="E6684" s="4">
        <f>(M6684-C6684)^2</f>
        <v>5.1826043105312487E-3</v>
      </c>
      <c r="K6684" s="3">
        <f t="shared" si="636"/>
        <v>6674.8582383774637</v>
      </c>
      <c r="L6684" s="4">
        <v>0.26962570172096101</v>
      </c>
      <c r="M6684" s="4">
        <v>0.21466009102372599</v>
      </c>
      <c r="O6684" s="4">
        <f t="shared" si="633"/>
        <v>7.2151015769302745E-2</v>
      </c>
      <c r="P6684" s="4">
        <f t="shared" si="634"/>
        <v>4.4877234451512468E-2</v>
      </c>
    </row>
    <row r="6685" spans="1:16" x14ac:dyDescent="0.55000000000000004">
      <c r="A6685" s="3">
        <f t="shared" si="635"/>
        <v>6675.8582383774637</v>
      </c>
      <c r="C6685" s="3">
        <f t="shared" si="631"/>
        <v>0.21019781130975163</v>
      </c>
      <c r="D6685" s="3">
        <f t="shared" si="632"/>
        <v>0.20021036906232234</v>
      </c>
      <c r="E6685" s="4">
        <f>(M6685-C6685)^2</f>
        <v>1.5112032341244197E-2</v>
      </c>
      <c r="K6685" s="3">
        <f t="shared" si="636"/>
        <v>6675.8582383774637</v>
      </c>
      <c r="L6685" s="4">
        <v>0.18780855997708901</v>
      </c>
      <c r="M6685" s="4">
        <v>8.7266804882389304E-2</v>
      </c>
      <c r="O6685" s="4">
        <f t="shared" si="633"/>
        <v>3.4891351917508258E-2</v>
      </c>
      <c r="P6685" s="4">
        <f t="shared" si="634"/>
        <v>7.1316655935184173E-3</v>
      </c>
    </row>
    <row r="6686" spans="1:16" x14ac:dyDescent="0.55000000000000004">
      <c r="A6686" s="3">
        <f t="shared" si="635"/>
        <v>6676.8582383774637</v>
      </c>
      <c r="C6686" s="3">
        <f t="shared" si="631"/>
        <v>8.0921091996102867E-2</v>
      </c>
      <c r="D6686" s="3">
        <f t="shared" si="632"/>
        <v>0.1155927800707682</v>
      </c>
      <c r="E6686" s="4">
        <f>(M6686-C6686)^2</f>
        <v>2.0421577767428884E-2</v>
      </c>
      <c r="K6686" s="3">
        <f t="shared" si="636"/>
        <v>6676.8582383774637</v>
      </c>
      <c r="L6686" s="4">
        <v>5.8953599307234997E-2</v>
      </c>
      <c r="M6686" s="4">
        <v>-6.1982993905696601E-2</v>
      </c>
      <c r="O6686" s="4">
        <f t="shared" si="633"/>
        <v>3.3567317459648176E-3</v>
      </c>
      <c r="P6686" s="4">
        <f t="shared" si="634"/>
        <v>4.1991189746107913E-3</v>
      </c>
    </row>
    <row r="6687" spans="1:16" x14ac:dyDescent="0.55000000000000004">
      <c r="A6687" s="3">
        <f t="shared" si="635"/>
        <v>6677.8582383774637</v>
      </c>
      <c r="C6687" s="3">
        <f t="shared" si="631"/>
        <v>-6.8691645386716113E-2</v>
      </c>
      <c r="D6687" s="3">
        <f t="shared" si="632"/>
        <v>1.9259431489220607E-3</v>
      </c>
      <c r="E6687" s="4">
        <f>(M6687-C6687)^2</f>
        <v>1.613334927323851E-2</v>
      </c>
      <c r="K6687" s="3">
        <f t="shared" si="636"/>
        <v>6677.8582383774637</v>
      </c>
      <c r="L6687" s="4">
        <v>-8.4666656030695703E-2</v>
      </c>
      <c r="M6687" s="4">
        <v>-0.19570876735552201</v>
      </c>
      <c r="O6687" s="4">
        <f t="shared" si="633"/>
        <v>7.3415673348484946E-3</v>
      </c>
      <c r="P6687" s="4">
        <f t="shared" si="634"/>
        <v>3.9412724675179082E-2</v>
      </c>
    </row>
    <row r="6688" spans="1:16" x14ac:dyDescent="0.55000000000000004">
      <c r="A6688" s="3">
        <f t="shared" si="635"/>
        <v>6678.8582383774637</v>
      </c>
      <c r="C6688" s="3">
        <f t="shared" si="631"/>
        <v>-0.20104170739866184</v>
      </c>
      <c r="D6688" s="3">
        <f t="shared" si="632"/>
        <v>-0.11222489632047448</v>
      </c>
      <c r="E6688" s="4">
        <f>(M6688-C6688)^2</f>
        <v>6.3006062940300315E-3</v>
      </c>
      <c r="K6688" s="3">
        <f t="shared" si="636"/>
        <v>6678.8582383774637</v>
      </c>
      <c r="L6688" s="4">
        <v>-0.20708162213193601</v>
      </c>
      <c r="M6688" s="4">
        <v>-0.280418065932107</v>
      </c>
      <c r="O6688" s="4">
        <f t="shared" si="633"/>
        <v>4.3304741262817019E-2</v>
      </c>
      <c r="P6688" s="4">
        <f t="shared" si="634"/>
        <v>8.0222451215597013E-2</v>
      </c>
    </row>
    <row r="6689" spans="1:16" x14ac:dyDescent="0.55000000000000004">
      <c r="A6689" s="3">
        <f t="shared" si="635"/>
        <v>6679.8582383774637</v>
      </c>
      <c r="C6689" s="3">
        <f t="shared" si="631"/>
        <v>-0.28286862774914284</v>
      </c>
      <c r="D6689" s="3">
        <f t="shared" si="632"/>
        <v>-0.1981728598388339</v>
      </c>
      <c r="E6689" s="4">
        <f>(M6689-C6689)^2</f>
        <v>1.446317127258705E-4</v>
      </c>
      <c r="K6689" s="3">
        <f t="shared" si="636"/>
        <v>6679.8582383774637</v>
      </c>
      <c r="L6689" s="4">
        <v>-0.27763171132911402</v>
      </c>
      <c r="M6689" s="4">
        <v>-0.29489492030860898</v>
      </c>
      <c r="O6689" s="4">
        <f t="shared" si="633"/>
        <v>7.764470895154188E-2</v>
      </c>
      <c r="P6689" s="4">
        <f t="shared" si="634"/>
        <v>8.8632753955820598E-2</v>
      </c>
    </row>
    <row r="6690" spans="1:16" x14ac:dyDescent="0.55000000000000004">
      <c r="A6690" s="3">
        <f t="shared" si="635"/>
        <v>6680.8582383774637</v>
      </c>
      <c r="C6690" s="3">
        <f t="shared" si="631"/>
        <v>-0.29360874757326844</v>
      </c>
      <c r="D6690" s="3">
        <f t="shared" si="632"/>
        <v>-0.23431864250318737</v>
      </c>
      <c r="E6690" s="4">
        <f>(M6690-C6690)^2</f>
        <v>3.3750563383871451E-3</v>
      </c>
      <c r="K6690" s="3">
        <f t="shared" si="636"/>
        <v>6680.8582383774637</v>
      </c>
      <c r="L6690" s="4">
        <v>-0.27864721612181798</v>
      </c>
      <c r="M6690" s="4">
        <v>-0.23551351249854699</v>
      </c>
      <c r="O6690" s="4">
        <f t="shared" si="633"/>
        <v>7.8211676964298288E-2</v>
      </c>
      <c r="P6690" s="4">
        <f t="shared" si="634"/>
        <v>5.6801726555630649E-2</v>
      </c>
    </row>
    <row r="6691" spans="1:16" x14ac:dyDescent="0.55000000000000004">
      <c r="A6691" s="3">
        <f t="shared" si="635"/>
        <v>6681.8582383774637</v>
      </c>
      <c r="C6691" s="3">
        <f t="shared" si="631"/>
        <v>-0.23056300207309161</v>
      </c>
      <c r="D6691" s="3">
        <f t="shared" si="632"/>
        <v>-0.21157856450562132</v>
      </c>
      <c r="E6691" s="4">
        <f>(M6691-C6691)^2</f>
        <v>1.2863351833342241E-2</v>
      </c>
      <c r="K6691" s="3">
        <f t="shared" si="636"/>
        <v>6681.8582383774637</v>
      </c>
      <c r="L6691" s="4">
        <v>-0.20987379703497899</v>
      </c>
      <c r="M6691" s="4">
        <v>-0.11714628446346299</v>
      </c>
      <c r="O6691" s="4">
        <f t="shared" si="633"/>
        <v>4.4474629041841664E-2</v>
      </c>
      <c r="P6691" s="4">
        <f t="shared" si="634"/>
        <v>1.4391337285670805E-2</v>
      </c>
    </row>
    <row r="6692" spans="1:16" x14ac:dyDescent="0.55000000000000004">
      <c r="A6692" s="3">
        <f t="shared" si="635"/>
        <v>6682.8582383774637</v>
      </c>
      <c r="C6692" s="3">
        <f t="shared" si="631"/>
        <v>-0.10957521376809765</v>
      </c>
      <c r="D6692" s="3">
        <f t="shared" si="632"/>
        <v>-0.13566736134516602</v>
      </c>
      <c r="E6692" s="4">
        <f>(M6692-C6692)^2</f>
        <v>1.9638146424329948E-2</v>
      </c>
      <c r="K6692" s="3">
        <f t="shared" si="636"/>
        <v>6682.8582383774637</v>
      </c>
      <c r="L6692" s="4">
        <v>-8.8536183518215503E-2</v>
      </c>
      <c r="M6692" s="4">
        <v>3.0560957238284399E-2</v>
      </c>
      <c r="O6692" s="4">
        <f t="shared" si="633"/>
        <v>8.019645611840983E-3</v>
      </c>
      <c r="P6692" s="4">
        <f t="shared" si="634"/>
        <v>7.6969301283610165E-4</v>
      </c>
    </row>
    <row r="6693" spans="1:16" x14ac:dyDescent="0.55000000000000004">
      <c r="A6693" s="3">
        <f t="shared" si="635"/>
        <v>6683.8582383774637</v>
      </c>
      <c r="C6693" s="3">
        <f t="shared" si="631"/>
        <v>3.8949567329957878E-2</v>
      </c>
      <c r="D6693" s="3">
        <f t="shared" si="632"/>
        <v>-2.566203212135405E-2</v>
      </c>
      <c r="E6693" s="4">
        <f>(M6693-C6693)^2</f>
        <v>1.7335527468411511E-2</v>
      </c>
      <c r="K6693" s="3">
        <f t="shared" si="636"/>
        <v>6683.8582383774637</v>
      </c>
      <c r="L6693" s="4">
        <v>5.4975866399293201E-2</v>
      </c>
      <c r="M6693" s="4">
        <v>0.17061401761328801</v>
      </c>
      <c r="O6693" s="4">
        <f t="shared" si="633"/>
        <v>2.9116358257738205E-3</v>
      </c>
      <c r="P6693" s="4">
        <f t="shared" si="634"/>
        <v>2.8155632574435183E-2</v>
      </c>
    </row>
    <row r="6694" spans="1:16" x14ac:dyDescent="0.55000000000000004">
      <c r="A6694" s="3">
        <f t="shared" si="635"/>
        <v>6684.8582383774637</v>
      </c>
      <c r="C6694" s="3">
        <f t="shared" si="631"/>
        <v>0.17768605855871314</v>
      </c>
      <c r="D6694" s="3">
        <f t="shared" si="632"/>
        <v>9.0792339447853657E-2</v>
      </c>
      <c r="E6694" s="4">
        <f>(M6694-C6694)^2</f>
        <v>8.1450047953003403E-3</v>
      </c>
      <c r="K6694" s="3">
        <f t="shared" si="636"/>
        <v>6684.8582383774637</v>
      </c>
      <c r="L6694" s="4">
        <v>0.18471886953158301</v>
      </c>
      <c r="M6694" s="4">
        <v>0.26793573886451999</v>
      </c>
      <c r="O6694" s="4">
        <f t="shared" si="633"/>
        <v>3.3746637524274328E-2</v>
      </c>
      <c r="P6694" s="4">
        <f t="shared" si="634"/>
        <v>7.0287619355712899E-2</v>
      </c>
    </row>
    <row r="6695" spans="1:16" x14ac:dyDescent="0.55000000000000004">
      <c r="A6695" s="3">
        <f t="shared" si="635"/>
        <v>6685.8582383774637</v>
      </c>
      <c r="C6695" s="3">
        <f t="shared" si="631"/>
        <v>0.27176884074380342</v>
      </c>
      <c r="D6695" s="3">
        <f t="shared" si="632"/>
        <v>0.18442998165751803</v>
      </c>
      <c r="E6695" s="4">
        <f>(M6695-C6695)^2</f>
        <v>6.960337429644123E-4</v>
      </c>
      <c r="K6695" s="3">
        <f t="shared" si="636"/>
        <v>6685.8582383774637</v>
      </c>
      <c r="L6695" s="4">
        <v>0.26819788587701499</v>
      </c>
      <c r="M6695" s="4">
        <v>0.298151292164481</v>
      </c>
      <c r="O6695" s="4">
        <f t="shared" si="633"/>
        <v>7.1386004881182782E-2</v>
      </c>
      <c r="P6695" s="4">
        <f t="shared" si="634"/>
        <v>8.7221980593757922E-2</v>
      </c>
    </row>
    <row r="6696" spans="1:16" x14ac:dyDescent="0.55000000000000004">
      <c r="A6696" s="3">
        <f t="shared" si="635"/>
        <v>6686.8582383774637</v>
      </c>
      <c r="C6696" s="3">
        <f t="shared" si="631"/>
        <v>0.29755427399705281</v>
      </c>
      <c r="D6696" s="3">
        <f t="shared" si="632"/>
        <v>0.2317191213078664</v>
      </c>
      <c r="E6696" s="4">
        <f>(M6696-C6696)^2</f>
        <v>1.9238109403562481E-3</v>
      </c>
      <c r="K6696" s="3">
        <f t="shared" si="636"/>
        <v>6686.8582383774637</v>
      </c>
      <c r="L6696" s="4">
        <v>0.28450507792565499</v>
      </c>
      <c r="M6696" s="4">
        <v>0.25369300474551099</v>
      </c>
      <c r="O6696" s="4">
        <f t="shared" si="633"/>
        <v>8.0365892567394626E-2</v>
      </c>
      <c r="P6696" s="4">
        <f t="shared" si="634"/>
        <v>6.2938460947433134E-2</v>
      </c>
    </row>
    <row r="6697" spans="1:16" x14ac:dyDescent="0.55000000000000004">
      <c r="A6697" s="3">
        <f t="shared" si="635"/>
        <v>6687.8582383774637</v>
      </c>
      <c r="C6697" s="3">
        <f t="shared" si="631"/>
        <v>0.24856230443348912</v>
      </c>
      <c r="D6697" s="3">
        <f t="shared" si="632"/>
        <v>0.22077567756550809</v>
      </c>
      <c r="E6697" s="4">
        <f>(M6697-C6697)^2</f>
        <v>1.0581532034689653E-2</v>
      </c>
      <c r="K6697" s="3">
        <f t="shared" si="636"/>
        <v>6687.8582383774637</v>
      </c>
      <c r="L6697" s="4">
        <v>0.22955620826644499</v>
      </c>
      <c r="M6697" s="4">
        <v>0.145695730490883</v>
      </c>
      <c r="O6697" s="4">
        <f t="shared" si="633"/>
        <v>5.2230493989577673E-2</v>
      </c>
      <c r="P6697" s="4">
        <f t="shared" si="634"/>
        <v>2.041415575379665E-2</v>
      </c>
    </row>
    <row r="6698" spans="1:16" x14ac:dyDescent="0.55000000000000004">
      <c r="A6698" s="3">
        <f t="shared" si="635"/>
        <v>6688.8582383774637</v>
      </c>
      <c r="C6698" s="3">
        <f t="shared" si="631"/>
        <v>0.13710494556812486</v>
      </c>
      <c r="D6698" s="3">
        <f t="shared" si="632"/>
        <v>0.15434981190505997</v>
      </c>
      <c r="E6698" s="4">
        <f>(M6698-C6698)^2</f>
        <v>1.8467964402915434E-2</v>
      </c>
      <c r="K6698" s="3">
        <f t="shared" si="636"/>
        <v>6688.8582383774637</v>
      </c>
      <c r="L6698" s="4">
        <v>0.11711356218357399</v>
      </c>
      <c r="M6698" s="4">
        <v>1.20805670412094E-3</v>
      </c>
      <c r="O6698" s="4">
        <f t="shared" si="633"/>
        <v>1.3478576480626886E-2</v>
      </c>
      <c r="P6698" s="4">
        <f t="shared" si="634"/>
        <v>2.5906793996847427E-6</v>
      </c>
    </row>
    <row r="6699" spans="1:16" x14ac:dyDescent="0.55000000000000004">
      <c r="A6699" s="3">
        <f t="shared" si="635"/>
        <v>6689.8582383774637</v>
      </c>
      <c r="C6699" s="3">
        <f t="shared" si="631"/>
        <v>-8.8078140053431484E-3</v>
      </c>
      <c r="D6699" s="3">
        <f t="shared" si="632"/>
        <v>4.9134793917838107E-2</v>
      </c>
      <c r="E6699" s="4">
        <f>(M6699-C6699)^2</f>
        <v>1.816413037036398E-2</v>
      </c>
      <c r="K6699" s="3">
        <f t="shared" si="636"/>
        <v>6689.8582383774637</v>
      </c>
      <c r="L6699" s="4">
        <v>-2.4660902067966301E-2</v>
      </c>
      <c r="M6699" s="4">
        <v>-0.14358218237842801</v>
      </c>
      <c r="O6699" s="4">
        <f t="shared" si="633"/>
        <v>6.5931822076955389E-4</v>
      </c>
      <c r="P6699" s="4">
        <f t="shared" si="634"/>
        <v>2.143290080813837E-2</v>
      </c>
    </row>
    <row r="6700" spans="1:16" x14ac:dyDescent="0.55000000000000004">
      <c r="A6700" s="3">
        <f t="shared" si="635"/>
        <v>6690.8582383774637</v>
      </c>
      <c r="C6700" s="3">
        <f t="shared" si="631"/>
        <v>-0.1525071103104097</v>
      </c>
      <c r="D6700" s="3">
        <f t="shared" si="632"/>
        <v>-6.8428130310932297E-2</v>
      </c>
      <c r="E6700" s="4">
        <f>(M6700-C6700)^2</f>
        <v>9.9808617365406468E-3</v>
      </c>
      <c r="K6700" s="3">
        <f t="shared" si="636"/>
        <v>6690.8582383774637</v>
      </c>
      <c r="L6700" s="4">
        <v>-0.160258890411455</v>
      </c>
      <c r="M6700" s="4">
        <v>-0.25241137316510798</v>
      </c>
      <c r="O6700" s="4">
        <f t="shared" si="633"/>
        <v>2.600968399433478E-2</v>
      </c>
      <c r="P6700" s="4">
        <f t="shared" si="634"/>
        <v>6.5141836636348954E-2</v>
      </c>
    </row>
    <row r="6701" spans="1:16" x14ac:dyDescent="0.55000000000000004">
      <c r="A6701" s="3">
        <f t="shared" si="635"/>
        <v>6691.8582383774637</v>
      </c>
      <c r="C6701" s="3">
        <f t="shared" si="631"/>
        <v>-0.25788033767038193</v>
      </c>
      <c r="D6701" s="3">
        <f t="shared" si="632"/>
        <v>-0.1687946022906936</v>
      </c>
      <c r="E6701" s="4">
        <f>(M6701-C6701)^2</f>
        <v>1.6113987920070686E-3</v>
      </c>
      <c r="K6701" s="3">
        <f t="shared" si="636"/>
        <v>6691.8582383774637</v>
      </c>
      <c r="L6701" s="4">
        <v>-0.25571904547741597</v>
      </c>
      <c r="M6701" s="4">
        <v>-0.29802256969610602</v>
      </c>
      <c r="O6701" s="4">
        <f t="shared" si="633"/>
        <v>6.591303276540425E-2</v>
      </c>
      <c r="P6701" s="4">
        <f t="shared" si="634"/>
        <v>9.0504817006826971E-2</v>
      </c>
    </row>
    <row r="6702" spans="1:16" x14ac:dyDescent="0.55000000000000004">
      <c r="A6702" s="3">
        <f t="shared" si="635"/>
        <v>6692.8582383774637</v>
      </c>
      <c r="C6702" s="3">
        <f t="shared" si="631"/>
        <v>-0.29844649091435621</v>
      </c>
      <c r="D6702" s="3">
        <f t="shared" si="632"/>
        <v>-0.22674184836187766</v>
      </c>
      <c r="E6702" s="4">
        <f>(M6702-C6702)^2</f>
        <v>8.6755732396932785E-4</v>
      </c>
      <c r="K6702" s="3">
        <f t="shared" si="636"/>
        <v>6692.8582383774637</v>
      </c>
      <c r="L6702" s="4">
        <v>-0.28713277923776998</v>
      </c>
      <c r="M6702" s="4">
        <v>-0.26899216484891503</v>
      </c>
      <c r="O6702" s="4">
        <f t="shared" si="633"/>
        <v>8.3029886419887164E-2</v>
      </c>
      <c r="P6702" s="4">
        <f t="shared" si="634"/>
        <v>7.388055667344802E-2</v>
      </c>
    </row>
    <row r="6703" spans="1:16" x14ac:dyDescent="0.55000000000000004">
      <c r="A6703" s="3">
        <f t="shared" si="635"/>
        <v>6693.8582383774637</v>
      </c>
      <c r="C6703" s="3">
        <f t="shared" si="631"/>
        <v>-0.26401102119200309</v>
      </c>
      <c r="D6703" s="3">
        <f t="shared" si="632"/>
        <v>-0.22770733341641392</v>
      </c>
      <c r="E6703" s="4">
        <f>(M6703-C6703)^2</f>
        <v>8.3576196148637937E-3</v>
      </c>
      <c r="K6703" s="3">
        <f t="shared" si="636"/>
        <v>6693.8582383774637</v>
      </c>
      <c r="L6703" s="4">
        <v>-0.24663232719558001</v>
      </c>
      <c r="M6703" s="4">
        <v>-0.17259100360907001</v>
      </c>
      <c r="O6703" s="4">
        <f t="shared" si="633"/>
        <v>6.1329837871580063E-2</v>
      </c>
      <c r="P6703" s="4">
        <f t="shared" si="634"/>
        <v>3.0768183644923182E-2</v>
      </c>
    </row>
    <row r="6704" spans="1:16" x14ac:dyDescent="0.55000000000000004">
      <c r="A6704" s="3">
        <f t="shared" si="635"/>
        <v>6694.8582383774637</v>
      </c>
      <c r="C6704" s="3">
        <f t="shared" si="631"/>
        <v>-0.16322779509374505</v>
      </c>
      <c r="D6704" s="3">
        <f t="shared" si="632"/>
        <v>-0.17144842452597675</v>
      </c>
      <c r="E6704" s="4">
        <f>(M6704-C6704)^2</f>
        <v>1.6968824395017904E-2</v>
      </c>
      <c r="K6704" s="3">
        <f t="shared" si="636"/>
        <v>6694.8582383774637</v>
      </c>
      <c r="L6704" s="4">
        <v>-0.144361278811376</v>
      </c>
      <c r="M6704" s="4">
        <v>-3.2963354838478502E-2</v>
      </c>
      <c r="O6704" s="4">
        <f t="shared" si="633"/>
        <v>2.1134637673588207E-2</v>
      </c>
      <c r="P6704" s="4">
        <f t="shared" si="634"/>
        <v>1.2802778357464191E-3</v>
      </c>
    </row>
    <row r="6705" spans="1:16" x14ac:dyDescent="0.55000000000000004">
      <c r="A6705" s="3">
        <f t="shared" si="635"/>
        <v>6695.8582383774637</v>
      </c>
      <c r="C6705" s="3">
        <f t="shared" si="631"/>
        <v>-2.1424319409977893E-2</v>
      </c>
      <c r="D6705" s="3">
        <f t="shared" si="632"/>
        <v>-7.2103366238830457E-2</v>
      </c>
      <c r="E6705" s="4">
        <f>(M6705-C6705)^2</f>
        <v>1.8589819967320384E-2</v>
      </c>
      <c r="K6705" s="3">
        <f t="shared" si="636"/>
        <v>6695.8582383774637</v>
      </c>
      <c r="L6705" s="4">
        <v>-5.9340525965064601E-3</v>
      </c>
      <c r="M6705" s="4">
        <v>0.114920170641217</v>
      </c>
      <c r="O6705" s="4">
        <f t="shared" si="633"/>
        <v>4.8307269862150255E-5</v>
      </c>
      <c r="P6705" s="4">
        <f t="shared" si="634"/>
        <v>1.2566982877387649E-2</v>
      </c>
    </row>
    <row r="6706" spans="1:16" x14ac:dyDescent="0.55000000000000004">
      <c r="A6706" s="3">
        <f t="shared" si="635"/>
        <v>6696.8582383774637</v>
      </c>
      <c r="C6706" s="3">
        <f t="shared" si="631"/>
        <v>0.12576323273499182</v>
      </c>
      <c r="D6706" s="3">
        <f t="shared" si="632"/>
        <v>4.5361755958760804E-2</v>
      </c>
      <c r="E6706" s="4">
        <f>(M6706-C6706)^2</f>
        <v>1.1719793207710945E-2</v>
      </c>
      <c r="K6706" s="3">
        <f t="shared" si="636"/>
        <v>6696.8582383774637</v>
      </c>
      <c r="L6706" s="4">
        <v>0.13397939390334801</v>
      </c>
      <c r="M6706" s="4">
        <v>0.23402122647084</v>
      </c>
      <c r="O6706" s="4">
        <f t="shared" si="633"/>
        <v>1.7679186853200808E-2</v>
      </c>
      <c r="P6706" s="4">
        <f t="shared" si="634"/>
        <v>5.3455109742863431E-2</v>
      </c>
    </row>
    <row r="6707" spans="1:16" x14ac:dyDescent="0.55000000000000004">
      <c r="A6707" s="3">
        <f t="shared" si="635"/>
        <v>6697.8582383774637</v>
      </c>
      <c r="C6707" s="3">
        <f t="shared" si="631"/>
        <v>0.2413456333646829</v>
      </c>
      <c r="D6707" s="3">
        <f t="shared" si="632"/>
        <v>0.15142716188885216</v>
      </c>
      <c r="E6707" s="4">
        <f>(M6707-C6707)^2</f>
        <v>2.826472673316642E-3</v>
      </c>
      <c r="K6707" s="3">
        <f t="shared" si="636"/>
        <v>6697.8582383774637</v>
      </c>
      <c r="L6707" s="4">
        <v>0.24033687005229001</v>
      </c>
      <c r="M6707" s="4">
        <v>0.29451021436854902</v>
      </c>
      <c r="O6707" s="4">
        <f t="shared" si="633"/>
        <v>5.7274339773037794E-2</v>
      </c>
      <c r="P6707" s="4">
        <f t="shared" si="634"/>
        <v>8.5084572256019689E-2</v>
      </c>
    </row>
    <row r="6708" spans="1:16" x14ac:dyDescent="0.55000000000000004">
      <c r="A6708" s="3">
        <f t="shared" si="635"/>
        <v>6698.8582383774637</v>
      </c>
      <c r="C6708" s="3">
        <f t="shared" si="631"/>
        <v>0.29627624297225263</v>
      </c>
      <c r="D6708" s="3">
        <f t="shared" si="632"/>
        <v>0.21943789722092885</v>
      </c>
      <c r="E6708" s="4">
        <f>(M6708-C6708)^2</f>
        <v>2.2617004427269894E-4</v>
      </c>
      <c r="K6708" s="3">
        <f t="shared" si="636"/>
        <v>6698.8582383774637</v>
      </c>
      <c r="L6708" s="4">
        <v>0.28650048615493701</v>
      </c>
      <c r="M6708" s="4">
        <v>0.281237292068925</v>
      </c>
      <c r="O6708" s="4">
        <f t="shared" si="633"/>
        <v>8.1501225939870955E-2</v>
      </c>
      <c r="P6708" s="4">
        <f t="shared" si="634"/>
        <v>7.7517516321105609E-2</v>
      </c>
    </row>
    <row r="6709" spans="1:16" x14ac:dyDescent="0.55000000000000004">
      <c r="A6709" s="3">
        <f t="shared" si="635"/>
        <v>6699.8582383774637</v>
      </c>
      <c r="C6709" s="3">
        <f t="shared" si="631"/>
        <v>0.27675062760896119</v>
      </c>
      <c r="D6709" s="3">
        <f t="shared" si="632"/>
        <v>0.23230240388915563</v>
      </c>
      <c r="E6709" s="4">
        <f>(M6709-C6709)^2</f>
        <v>6.2764235279231849E-3</v>
      </c>
      <c r="K6709" s="3">
        <f t="shared" si="636"/>
        <v>6699.8582383774637</v>
      </c>
      <c r="L6709" s="4">
        <v>0.26090827818009699</v>
      </c>
      <c r="M6709" s="4">
        <v>0.197526745301142</v>
      </c>
      <c r="O6709" s="4">
        <f t="shared" si="633"/>
        <v>6.7543845234024819E-2</v>
      </c>
      <c r="P6709" s="4">
        <f t="shared" si="634"/>
        <v>3.7911645242157031E-2</v>
      </c>
    </row>
    <row r="6710" spans="1:16" x14ac:dyDescent="0.55000000000000004">
      <c r="A6710" s="3">
        <f t="shared" si="635"/>
        <v>6700.8582383774637</v>
      </c>
      <c r="C6710" s="3">
        <f t="shared" si="631"/>
        <v>0.18767570655932184</v>
      </c>
      <c r="D6710" s="3">
        <f t="shared" si="632"/>
        <v>0.18678774430454612</v>
      </c>
      <c r="E6710" s="4">
        <f>(M6710-C6710)^2</f>
        <v>1.5210611225550664E-2</v>
      </c>
      <c r="K6710" s="3">
        <f t="shared" si="636"/>
        <v>6700.8582383774637</v>
      </c>
      <c r="L6710" s="4">
        <v>0.1699699733776</v>
      </c>
      <c r="M6710" s="4">
        <v>6.43443998057215E-2</v>
      </c>
      <c r="O6710" s="4">
        <f t="shared" si="633"/>
        <v>2.8545346940815741E-2</v>
      </c>
      <c r="P6710" s="4">
        <f t="shared" si="634"/>
        <v>3.7855451915022268E-3</v>
      </c>
    </row>
    <row r="6711" spans="1:16" x14ac:dyDescent="0.55000000000000004">
      <c r="A6711" s="3">
        <f t="shared" si="635"/>
        <v>6701.8582383774637</v>
      </c>
      <c r="C6711" s="3">
        <f t="shared" si="631"/>
        <v>5.143661031654944E-2</v>
      </c>
      <c r="D6711" s="3">
        <f t="shared" si="632"/>
        <v>9.4332060450864424E-2</v>
      </c>
      <c r="E6711" s="4">
        <f>(M6711-C6711)^2</f>
        <v>1.8602234855424213E-2</v>
      </c>
      <c r="K6711" s="3">
        <f t="shared" si="636"/>
        <v>6701.8582383774637</v>
      </c>
      <c r="L6711" s="4">
        <v>3.64616343255195E-2</v>
      </c>
      <c r="M6711" s="4">
        <v>-8.4953399784719399E-2</v>
      </c>
      <c r="O6711" s="4">
        <f t="shared" si="633"/>
        <v>1.2563723953241596E-3</v>
      </c>
      <c r="P6711" s="4">
        <f t="shared" si="634"/>
        <v>7.7037511176917583E-3</v>
      </c>
    </row>
    <row r="6712" spans="1:16" x14ac:dyDescent="0.55000000000000004">
      <c r="A6712" s="3">
        <f t="shared" si="635"/>
        <v>6702.8582383774637</v>
      </c>
      <c r="C6712" s="3">
        <f t="shared" si="631"/>
        <v>-9.7728854207109667E-2</v>
      </c>
      <c r="D6712" s="3">
        <f t="shared" si="632"/>
        <v>-2.1829908606396237E-2</v>
      </c>
      <c r="E6712" s="4">
        <f>(M6712-C6712)^2</f>
        <v>1.3281465153502436E-2</v>
      </c>
      <c r="K6712" s="3">
        <f t="shared" si="636"/>
        <v>6702.8582383774637</v>
      </c>
      <c r="L6712" s="4">
        <v>-0.106178747234945</v>
      </c>
      <c r="M6712" s="4">
        <v>-0.21297409338644599</v>
      </c>
      <c r="O6712" s="4">
        <f t="shared" si="633"/>
        <v>1.1490776125838568E-2</v>
      </c>
      <c r="P6712" s="4">
        <f t="shared" si="634"/>
        <v>4.6566061608351819E-2</v>
      </c>
    </row>
    <row r="6713" spans="1:16" x14ac:dyDescent="0.55000000000000004">
      <c r="A6713" s="3">
        <f t="shared" si="635"/>
        <v>6703.8582383774637</v>
      </c>
      <c r="C6713" s="3">
        <f t="shared" si="631"/>
        <v>-0.22233439626776472</v>
      </c>
      <c r="D6713" s="3">
        <f t="shared" si="632"/>
        <v>-0.13250587389226318</v>
      </c>
      <c r="E6713" s="4">
        <f>(M6713-C6713)^2</f>
        <v>4.2666642318346546E-3</v>
      </c>
      <c r="K6713" s="3">
        <f t="shared" si="636"/>
        <v>6703.8582383774637</v>
      </c>
      <c r="L6713" s="4">
        <v>-0.22222600286529101</v>
      </c>
      <c r="M6713" s="4">
        <v>-0.28765410410418002</v>
      </c>
      <c r="O6713" s="4">
        <f t="shared" si="633"/>
        <v>4.9837121569574587E-2</v>
      </c>
      <c r="P6713" s="4">
        <f t="shared" si="634"/>
        <v>8.4373819868567221E-2</v>
      </c>
    </row>
    <row r="6714" spans="1:16" x14ac:dyDescent="0.55000000000000004">
      <c r="A6714" s="3">
        <f t="shared" si="635"/>
        <v>6704.8582383774637</v>
      </c>
      <c r="C6714" s="3">
        <f t="shared" si="631"/>
        <v>-0.29106579985146219</v>
      </c>
      <c r="D6714" s="3">
        <f t="shared" si="632"/>
        <v>-0.20988221630761622</v>
      </c>
      <c r="E6714" s="4">
        <f>(M6714-C6714)^2</f>
        <v>6.0285888562266209E-7</v>
      </c>
      <c r="K6714" s="3">
        <f t="shared" si="636"/>
        <v>6704.8582383774637</v>
      </c>
      <c r="L6714" s="4">
        <v>-0.28261537748798798</v>
      </c>
      <c r="M6714" s="4">
        <v>-0.29028935997251298</v>
      </c>
      <c r="O6714" s="4">
        <f t="shared" si="633"/>
        <v>8.0446923114336266E-2</v>
      </c>
      <c r="P6714" s="4">
        <f t="shared" si="634"/>
        <v>8.591169904920945E-2</v>
      </c>
    </row>
    <row r="6715" spans="1:16" x14ac:dyDescent="0.55000000000000004">
      <c r="A6715" s="3">
        <f t="shared" si="635"/>
        <v>6705.8582383774637</v>
      </c>
      <c r="C6715" s="3">
        <f t="shared" si="631"/>
        <v>-0.28665039808327258</v>
      </c>
      <c r="D6715" s="3">
        <f t="shared" si="632"/>
        <v>-0.23451373734263628</v>
      </c>
      <c r="E6715" s="4">
        <f>(M6715-C6715)^2</f>
        <v>4.4130184080229101E-3</v>
      </c>
      <c r="K6715" s="3">
        <f t="shared" si="636"/>
        <v>6705.8582383774637</v>
      </c>
      <c r="L6715" s="4">
        <v>-0.27222197760029998</v>
      </c>
      <c r="M6715" s="4">
        <v>-0.22021984481128101</v>
      </c>
      <c r="O6715" s="4">
        <f t="shared" si="633"/>
        <v>7.4659151182088185E-2</v>
      </c>
      <c r="P6715" s="4">
        <f t="shared" si="634"/>
        <v>4.9745708685795538E-2</v>
      </c>
    </row>
    <row r="6716" spans="1:16" x14ac:dyDescent="0.55000000000000004">
      <c r="A6716" s="3">
        <f t="shared" si="635"/>
        <v>6706.8582383774637</v>
      </c>
      <c r="C6716" s="3">
        <f t="shared" si="631"/>
        <v>-0.21019781130978715</v>
      </c>
      <c r="D6716" s="3">
        <f t="shared" si="632"/>
        <v>-0.20021036906234288</v>
      </c>
      <c r="E6716" s="4">
        <f>(M6716-C6716)^2</f>
        <v>1.3271709997246665E-2</v>
      </c>
      <c r="K6716" s="3">
        <f t="shared" si="636"/>
        <v>6706.8582383774637</v>
      </c>
      <c r="L6716" s="4">
        <v>-0.19364889468006999</v>
      </c>
      <c r="M6716" s="4">
        <v>-9.4994903372328104E-2</v>
      </c>
      <c r="O6716" s="4">
        <f t="shared" si="633"/>
        <v>3.7894534340880429E-2</v>
      </c>
      <c r="P6716" s="4">
        <f t="shared" si="634"/>
        <v>9.5672888409965191E-3</v>
      </c>
    </row>
    <row r="6717" spans="1:16" x14ac:dyDescent="0.55000000000000004">
      <c r="A6717" s="3">
        <f t="shared" si="635"/>
        <v>6707.8582383774637</v>
      </c>
      <c r="C6717" s="3">
        <f t="shared" si="631"/>
        <v>-8.0921091996151023E-2</v>
      </c>
      <c r="D6717" s="3">
        <f t="shared" si="632"/>
        <v>-0.11559278007080244</v>
      </c>
      <c r="E6717" s="4">
        <f>(M6717-C6717)^2</f>
        <v>1.8209665314897178E-2</v>
      </c>
      <c r="K6717" s="3">
        <f t="shared" si="636"/>
        <v>6707.8582383774637</v>
      </c>
      <c r="L6717" s="4">
        <v>-6.6575244776689205E-2</v>
      </c>
      <c r="M6717" s="4">
        <v>5.4022100921821602E-2</v>
      </c>
      <c r="O6717" s="4">
        <f t="shared" si="633"/>
        <v>4.5686156478964941E-3</v>
      </c>
      <c r="P6717" s="4">
        <f t="shared" si="634"/>
        <v>2.6218993310581206E-3</v>
      </c>
    </row>
    <row r="6718" spans="1:16" x14ac:dyDescent="0.55000000000000004">
      <c r="A6718" s="3">
        <f t="shared" si="635"/>
        <v>6708.8582383774637</v>
      </c>
      <c r="C6718" s="3">
        <f t="shared" si="631"/>
        <v>6.8691645386667416E-2</v>
      </c>
      <c r="D6718" s="3">
        <f t="shared" si="632"/>
        <v>-1.9259431489613971E-3</v>
      </c>
      <c r="E6718" s="4">
        <f>(M6718-C6718)^2</f>
        <v>1.4596817448083005E-2</v>
      </c>
      <c r="K6718" s="3">
        <f t="shared" si="636"/>
        <v>6708.8582383774637</v>
      </c>
      <c r="L6718" s="4">
        <v>7.7172588183848298E-2</v>
      </c>
      <c r="M6718" s="4">
        <v>0.18950893491131701</v>
      </c>
      <c r="O6718" s="4">
        <f t="shared" si="633"/>
        <v>5.7997816692080583E-3</v>
      </c>
      <c r="P6718" s="4">
        <f t="shared" si="634"/>
        <v>3.4853648757191116E-2</v>
      </c>
    </row>
    <row r="6719" spans="1:16" x14ac:dyDescent="0.55000000000000004">
      <c r="A6719" s="3">
        <f t="shared" si="635"/>
        <v>6709.8582383774637</v>
      </c>
      <c r="C6719" s="3">
        <f t="shared" si="631"/>
        <v>0.20104170739872521</v>
      </c>
      <c r="D6719" s="3">
        <f t="shared" si="632"/>
        <v>0.11222489632053367</v>
      </c>
      <c r="E6719" s="4">
        <f>(M6719-C6719)^2</f>
        <v>5.8507771808731304E-3</v>
      </c>
      <c r="K6719" s="3">
        <f t="shared" si="636"/>
        <v>6709.8582383774637</v>
      </c>
      <c r="L6719" s="4">
        <v>0.20159206768976001</v>
      </c>
      <c r="M6719" s="4">
        <v>0.27753208052419198</v>
      </c>
      <c r="O6719" s="4">
        <f t="shared" si="633"/>
        <v>4.0230642374988933E-2</v>
      </c>
      <c r="P6719" s="4">
        <f t="shared" si="634"/>
        <v>7.5468037313617828E-2</v>
      </c>
    </row>
    <row r="6720" spans="1:16" x14ac:dyDescent="0.55000000000000004">
      <c r="A6720" s="3">
        <f t="shared" si="635"/>
        <v>6710.8582383774637</v>
      </c>
      <c r="C6720" s="3">
        <f t="shared" si="631"/>
        <v>0.28286862774917021</v>
      </c>
      <c r="D6720" s="3">
        <f t="shared" si="632"/>
        <v>0.19817285983887001</v>
      </c>
      <c r="E6720" s="4">
        <f>(M6720-C6720)^2</f>
        <v>1.7363246291847738E-4</v>
      </c>
      <c r="K6720" s="3">
        <f t="shared" si="636"/>
        <v>6710.8582383774637</v>
      </c>
      <c r="L6720" s="4">
        <v>0.275521563256377</v>
      </c>
      <c r="M6720" s="4">
        <v>0.296045594885749</v>
      </c>
      <c r="O6720" s="4">
        <f t="shared" si="633"/>
        <v>7.5353144743287997E-2</v>
      </c>
      <c r="P6720" s="4">
        <f t="shared" si="634"/>
        <v>8.5982647916092961E-2</v>
      </c>
    </row>
    <row r="6721" spans="1:16" x14ac:dyDescent="0.55000000000000004">
      <c r="A6721" s="3">
        <f t="shared" si="635"/>
        <v>6711.8582383774637</v>
      </c>
      <c r="C6721" s="3">
        <f t="shared" si="631"/>
        <v>0.29360874757325295</v>
      </c>
      <c r="D6721" s="3">
        <f t="shared" si="632"/>
        <v>0.23431864250319132</v>
      </c>
      <c r="E6721" s="4">
        <f>(M6721-C6721)^2</f>
        <v>2.8298244273494404E-3</v>
      </c>
      <c r="K6721" s="3">
        <f t="shared" si="636"/>
        <v>6711.8582383774637</v>
      </c>
      <c r="L6721" s="4">
        <v>0.28044497409374303</v>
      </c>
      <c r="M6721" s="4">
        <v>0.24041265347463101</v>
      </c>
      <c r="O6721" s="4">
        <f t="shared" si="633"/>
        <v>7.8080389186669236E-2</v>
      </c>
      <c r="P6721" s="4">
        <f t="shared" si="634"/>
        <v>5.6451402087541659E-2</v>
      </c>
    </row>
    <row r="6722" spans="1:16" x14ac:dyDescent="0.55000000000000004">
      <c r="A6722" s="3">
        <f t="shared" si="635"/>
        <v>6712.8582383774637</v>
      </c>
      <c r="C6722" s="3">
        <f t="shared" si="631"/>
        <v>0.23056300207303715</v>
      </c>
      <c r="D6722" s="3">
        <f t="shared" si="632"/>
        <v>0.21157856450559215</v>
      </c>
      <c r="E6722" s="4">
        <f>(M6722-C6722)^2</f>
        <v>1.1235179677596237E-2</v>
      </c>
      <c r="K6722" s="3">
        <f t="shared" si="636"/>
        <v>6712.8582383774637</v>
      </c>
      <c r="L6722" s="4">
        <v>0.21512920141501801</v>
      </c>
      <c r="M6722" s="4">
        <v>0.124566871588966</v>
      </c>
      <c r="O6722" s="4">
        <f t="shared" si="633"/>
        <v>4.5844338598845902E-2</v>
      </c>
      <c r="P6722" s="4">
        <f t="shared" si="634"/>
        <v>1.4822881367120138E-2</v>
      </c>
    </row>
    <row r="6723" spans="1:16" x14ac:dyDescent="0.55000000000000004">
      <c r="A6723" s="3">
        <f t="shared" si="635"/>
        <v>6713.8582383774637</v>
      </c>
      <c r="C6723" s="3">
        <f t="shared" si="631"/>
        <v>0.10957521376827045</v>
      </c>
      <c r="D6723" s="3">
        <f t="shared" si="632"/>
        <v>0.13566736134528526</v>
      </c>
      <c r="E6723" s="4">
        <f>(M6723-C6723)^2</f>
        <v>1.7437907604264318E-2</v>
      </c>
      <c r="K6723" s="3">
        <f t="shared" si="636"/>
        <v>6713.8582383774637</v>
      </c>
      <c r="L6723" s="4">
        <v>9.5932985677226107E-2</v>
      </c>
      <c r="M6723" s="4">
        <v>-2.24774560429239E-2</v>
      </c>
      <c r="O6723" s="4">
        <f t="shared" si="633"/>
        <v>9.0091790137660707E-3</v>
      </c>
      <c r="P6723" s="4">
        <f t="shared" si="634"/>
        <v>6.398406425118119E-4</v>
      </c>
    </row>
    <row r="6724" spans="1:16" x14ac:dyDescent="0.55000000000000004">
      <c r="A6724" s="3">
        <f t="shared" si="635"/>
        <v>6714.8582383774637</v>
      </c>
      <c r="C6724" s="3">
        <f t="shared" si="631"/>
        <v>-3.8949567330042865E-2</v>
      </c>
      <c r="D6724" s="3">
        <f t="shared" si="632"/>
        <v>2.5662032121287051E-2</v>
      </c>
      <c r="E6724" s="4">
        <f>(M6724-C6724)^2</f>
        <v>1.5610652804686934E-2</v>
      </c>
      <c r="K6724" s="3">
        <f t="shared" si="636"/>
        <v>6714.8582383774637</v>
      </c>
      <c r="L6724" s="4">
        <v>-4.7290241448464901E-2</v>
      </c>
      <c r="M6724" s="4">
        <v>-0.16389216536885001</v>
      </c>
      <c r="O6724" s="4">
        <f t="shared" si="633"/>
        <v>2.3335210337740438E-3</v>
      </c>
      <c r="P6724" s="4">
        <f t="shared" si="634"/>
        <v>2.7792151025148516E-2</v>
      </c>
    </row>
    <row r="6725" spans="1:16" x14ac:dyDescent="0.55000000000000004">
      <c r="A6725" s="3">
        <f t="shared" si="635"/>
        <v>6715.8582383774637</v>
      </c>
      <c r="C6725" s="3">
        <f t="shared" si="631"/>
        <v>-0.17768605855867295</v>
      </c>
      <c r="D6725" s="3">
        <f t="shared" si="632"/>
        <v>-9.079233944781738E-2</v>
      </c>
      <c r="E6725" s="4">
        <f>(M6725-C6725)^2</f>
        <v>7.4948854728534332E-3</v>
      </c>
      <c r="K6725" s="3">
        <f t="shared" si="636"/>
        <v>6715.8582383774637</v>
      </c>
      <c r="L6725" s="4">
        <v>-0.17866933423602799</v>
      </c>
      <c r="M6725" s="4">
        <v>-0.264259065164967</v>
      </c>
      <c r="O6725" s="4">
        <f t="shared" si="633"/>
        <v>3.2286923754951048E-2</v>
      </c>
      <c r="P6725" s="4">
        <f t="shared" si="634"/>
        <v>7.1329953335485474E-2</v>
      </c>
    </row>
    <row r="6726" spans="1:16" x14ac:dyDescent="0.55000000000000004">
      <c r="A6726" s="3">
        <f t="shared" si="635"/>
        <v>6716.8582383774637</v>
      </c>
      <c r="C6726" s="3">
        <f t="shared" si="631"/>
        <v>-0.27176884074383884</v>
      </c>
      <c r="D6726" s="3">
        <f t="shared" si="632"/>
        <v>-0.18442998165755972</v>
      </c>
      <c r="E6726" s="4">
        <f>(M6726-C6726)^2</f>
        <v>7.1138502205817162E-4</v>
      </c>
      <c r="K6726" s="3">
        <f t="shared" si="636"/>
        <v>6716.8582383774637</v>
      </c>
      <c r="L6726" s="4">
        <v>-0.265299583880097</v>
      </c>
      <c r="M6726" s="4">
        <v>-0.298440642746294</v>
      </c>
      <c r="O6726" s="4">
        <f t="shared" si="633"/>
        <v>7.0924144973772224E-2</v>
      </c>
      <c r="P6726" s="4">
        <f t="shared" si="634"/>
        <v>9.0756538139559792E-2</v>
      </c>
    </row>
    <row r="6727" spans="1:16" x14ac:dyDescent="0.55000000000000004">
      <c r="A6727" s="3">
        <f t="shared" si="635"/>
        <v>6717.8582383774637</v>
      </c>
      <c r="C6727" s="3">
        <f t="shared" ref="C6727:C6790" si="637">$B$2*EXP(-C$4*((PI()/($B$1*$B$3)))^0.5)*SIN(2*PI()*$A6727/$B$3-C$4*SQRT(PI()/($B$1*$B$3)))</f>
        <v>-0.29755427399704593</v>
      </c>
      <c r="D6727" s="3">
        <f t="shared" ref="D6727:D6790" si="638">$B$2*EXP(-D$4*((PI()/($B$1*$B$3)))^0.5)*SIN(2*PI()*$A6727/$B$3-D$4*SQRT(PI()/($B$1*$B$3)))</f>
        <v>-0.23171912130787717</v>
      </c>
      <c r="E6727" s="4">
        <f>(M6727-C6727)^2</f>
        <v>1.5743725726186457E-3</v>
      </c>
      <c r="K6727" s="3">
        <f t="shared" si="636"/>
        <v>6717.8582383774637</v>
      </c>
      <c r="L6727" s="4">
        <v>-0.285483906942262</v>
      </c>
      <c r="M6727" s="4">
        <v>-0.25787590996047499</v>
      </c>
      <c r="O6727" s="4">
        <f t="shared" ref="O6727:O6790" si="639">(L6727-$J$1)^2</f>
        <v>8.2082363163433272E-2</v>
      </c>
      <c r="P6727" s="4">
        <f t="shared" ref="P6727:P6790" si="640">(M6727-$J$2)^2</f>
        <v>6.7961114197946842E-2</v>
      </c>
    </row>
    <row r="6728" spans="1:16" x14ac:dyDescent="0.55000000000000004">
      <c r="A6728" s="3">
        <f t="shared" si="635"/>
        <v>6718.8582383774637</v>
      </c>
      <c r="C6728" s="3">
        <f t="shared" si="637"/>
        <v>-0.24856230443359204</v>
      </c>
      <c r="D6728" s="3">
        <f t="shared" si="638"/>
        <v>-0.22077567756555772</v>
      </c>
      <c r="E6728" s="4">
        <f>(M6728-C6728)^2</f>
        <v>9.1848740671711723E-3</v>
      </c>
      <c r="K6728" s="3">
        <f t="shared" si="636"/>
        <v>6718.8582383774637</v>
      </c>
      <c r="L6728" s="4">
        <v>-0.23416701449715399</v>
      </c>
      <c r="M6728" s="4">
        <v>-0.15272455577905</v>
      </c>
      <c r="O6728" s="4">
        <f t="shared" si="639"/>
        <v>5.5311186973172069E-2</v>
      </c>
      <c r="P6728" s="4">
        <f t="shared" si="640"/>
        <v>2.4193367034826541E-2</v>
      </c>
    </row>
    <row r="6729" spans="1:16" x14ac:dyDescent="0.55000000000000004">
      <c r="A6729" s="3">
        <f t="shared" si="635"/>
        <v>6719.8582383774637</v>
      </c>
      <c r="C6729" s="3">
        <f t="shared" si="637"/>
        <v>-0.13710494556804873</v>
      </c>
      <c r="D6729" s="3">
        <f t="shared" si="638"/>
        <v>-0.15434981190500918</v>
      </c>
      <c r="E6729" s="4">
        <f>(M6729-C6729)^2</f>
        <v>1.6328381720028831E-2</v>
      </c>
      <c r="K6729" s="3">
        <f t="shared" si="636"/>
        <v>6719.8582383774637</v>
      </c>
      <c r="L6729" s="4">
        <v>-0.124201540604539</v>
      </c>
      <c r="M6729" s="4">
        <v>-9.3223891684022508E-3</v>
      </c>
      <c r="O6729" s="4">
        <f t="shared" si="639"/>
        <v>1.5679505239190063E-2</v>
      </c>
      <c r="P6729" s="4">
        <f t="shared" si="640"/>
        <v>1.4737971246103087E-4</v>
      </c>
    </row>
    <row r="6730" spans="1:16" x14ac:dyDescent="0.55000000000000004">
      <c r="A6730" s="3">
        <f t="shared" si="635"/>
        <v>6720.8582383774637</v>
      </c>
      <c r="C6730" s="3">
        <f t="shared" si="637"/>
        <v>8.8078140052931415E-3</v>
      </c>
      <c r="D6730" s="3">
        <f t="shared" si="638"/>
        <v>-4.9134793917876576E-2</v>
      </c>
      <c r="E6730" s="4">
        <f>(M6730-C6730)^2</f>
        <v>1.6283498886353977E-2</v>
      </c>
      <c r="K6730" s="3">
        <f t="shared" si="636"/>
        <v>6720.8582383774637</v>
      </c>
      <c r="L6730" s="4">
        <v>1.6870979622902502E-2</v>
      </c>
      <c r="M6730" s="4">
        <v>0.13641462764137599</v>
      </c>
      <c r="O6730" s="4">
        <f t="shared" si="639"/>
        <v>2.5137116558025395E-4</v>
      </c>
      <c r="P6730" s="4">
        <f t="shared" si="640"/>
        <v>1.7848161662872904E-2</v>
      </c>
    </row>
    <row r="6731" spans="1:16" x14ac:dyDescent="0.55000000000000004">
      <c r="A6731" s="3">
        <f t="shared" si="635"/>
        <v>6721.8582383774637</v>
      </c>
      <c r="C6731" s="3">
        <f t="shared" si="637"/>
        <v>0.15250711031036673</v>
      </c>
      <c r="D6731" s="3">
        <f t="shared" si="638"/>
        <v>6.8428130310894675E-2</v>
      </c>
      <c r="E6731" s="4">
        <f>(M6731-C6731)^2</f>
        <v>9.1161715351427575E-3</v>
      </c>
      <c r="K6731" s="3">
        <f t="shared" si="636"/>
        <v>6721.8582383774637</v>
      </c>
      <c r="L6731" s="4">
        <v>0.15371805834382901</v>
      </c>
      <c r="M6731" s="4">
        <v>0.24798575470345999</v>
      </c>
      <c r="O6731" s="4">
        <f t="shared" si="639"/>
        <v>2.331782988718557E-2</v>
      </c>
      <c r="P6731" s="4">
        <f t="shared" si="640"/>
        <v>6.0107416498416263E-2</v>
      </c>
    </row>
    <row r="6732" spans="1:16" x14ac:dyDescent="0.55000000000000004">
      <c r="A6732" s="3">
        <f t="shared" ref="A6732:A6795" si="641">K6732</f>
        <v>6722.8582383774637</v>
      </c>
      <c r="C6732" s="3">
        <f t="shared" si="637"/>
        <v>0.25788033767042512</v>
      </c>
      <c r="D6732" s="3">
        <f t="shared" si="638"/>
        <v>0.16879460229074045</v>
      </c>
      <c r="E6732" s="4">
        <f>(M6732-C6732)^2</f>
        <v>1.5655453870198062E-3</v>
      </c>
      <c r="K6732" s="3">
        <f t="shared" si="636"/>
        <v>6722.8582383774637</v>
      </c>
      <c r="L6732" s="4">
        <v>0.25206549575494103</v>
      </c>
      <c r="M6732" s="4">
        <v>0.297447311108127</v>
      </c>
      <c r="O6732" s="4">
        <f t="shared" si="639"/>
        <v>6.3025703433745056E-2</v>
      </c>
      <c r="P6732" s="4">
        <f t="shared" si="640"/>
        <v>8.68066575556838E-2</v>
      </c>
    </row>
    <row r="6733" spans="1:16" x14ac:dyDescent="0.55000000000000004">
      <c r="A6733" s="3">
        <f t="shared" si="641"/>
        <v>6723.8582383774637</v>
      </c>
      <c r="C6733" s="3">
        <f t="shared" si="637"/>
        <v>0.29844649091435227</v>
      </c>
      <c r="D6733" s="3">
        <f t="shared" si="638"/>
        <v>0.22674184836183989</v>
      </c>
      <c r="E6733" s="4">
        <f>(M6733-C6733)^2</f>
        <v>6.778289156433076E-4</v>
      </c>
      <c r="K6733" s="3">
        <f t="shared" ref="K6733:K6796" si="642">K6732+1</f>
        <v>6723.8582383774637</v>
      </c>
      <c r="L6733" s="4">
        <v>0.28728156605341698</v>
      </c>
      <c r="M6733" s="4">
        <v>0.27241134321660898</v>
      </c>
      <c r="O6733" s="4">
        <f t="shared" si="639"/>
        <v>8.1947807958719351E-2</v>
      </c>
      <c r="P6733" s="4">
        <f t="shared" si="640"/>
        <v>7.2680778043852451E-2</v>
      </c>
    </row>
    <row r="6734" spans="1:16" x14ac:dyDescent="0.55000000000000004">
      <c r="A6734" s="3">
        <f t="shared" si="641"/>
        <v>6724.8582383774637</v>
      </c>
      <c r="C6734" s="3">
        <f t="shared" si="637"/>
        <v>0.26401102119196307</v>
      </c>
      <c r="D6734" s="3">
        <f t="shared" si="638"/>
        <v>0.22770733341639757</v>
      </c>
      <c r="E6734" s="4">
        <f>(M6734-C6734)^2</f>
        <v>7.2016874734942525E-3</v>
      </c>
      <c r="K6734" s="3">
        <f t="shared" si="642"/>
        <v>6724.8582383774637</v>
      </c>
      <c r="L6734" s="4">
        <v>0.25054618596836298</v>
      </c>
      <c r="M6734" s="4">
        <v>0.17914826449920501</v>
      </c>
      <c r="O6734" s="4">
        <f t="shared" si="639"/>
        <v>6.2265168707213353E-2</v>
      </c>
      <c r="P6734" s="4">
        <f t="shared" si="640"/>
        <v>3.1092497789375888E-2</v>
      </c>
    </row>
    <row r="6735" spans="1:16" x14ac:dyDescent="0.55000000000000004">
      <c r="A6735" s="3">
        <f t="shared" si="641"/>
        <v>6725.8582383774637</v>
      </c>
      <c r="C6735" s="3">
        <f t="shared" si="637"/>
        <v>0.16322779509378693</v>
      </c>
      <c r="D6735" s="3">
        <f t="shared" si="638"/>
        <v>0.17144842452600362</v>
      </c>
      <c r="E6735" s="4">
        <f>(M6735-C6735)^2</f>
        <v>1.4935627148118573E-2</v>
      </c>
      <c r="K6735" s="3">
        <f t="shared" si="642"/>
        <v>6725.8582383774637</v>
      </c>
      <c r="L6735" s="4">
        <v>0.151059959331835</v>
      </c>
      <c r="M6735" s="4">
        <v>4.1016391582827397E-2</v>
      </c>
      <c r="O6735" s="4">
        <f t="shared" si="639"/>
        <v>2.2513102541341146E-2</v>
      </c>
      <c r="P6735" s="4">
        <f t="shared" si="640"/>
        <v>1.45914649701946E-3</v>
      </c>
    </row>
    <row r="6736" spans="1:16" x14ac:dyDescent="0.55000000000000004">
      <c r="A6736" s="3">
        <f t="shared" si="641"/>
        <v>6726.8582383774637</v>
      </c>
      <c r="C6736" s="3">
        <f t="shared" si="637"/>
        <v>2.1424319409892388E-2</v>
      </c>
      <c r="D6736" s="3">
        <f t="shared" si="638"/>
        <v>7.2103366238766314E-2</v>
      </c>
      <c r="E6736" s="4">
        <f>(M6736-C6736)^2</f>
        <v>1.6592688614184989E-2</v>
      </c>
      <c r="K6736" s="3">
        <f t="shared" si="642"/>
        <v>6726.8582383774637</v>
      </c>
      <c r="L6736" s="4">
        <v>1.37398287726955E-2</v>
      </c>
      <c r="M6736" s="4">
        <v>-0.10738829105269</v>
      </c>
      <c r="O6736" s="4">
        <f t="shared" si="639"/>
        <v>1.6188842488981979E-4</v>
      </c>
      <c r="P6736" s="4">
        <f t="shared" si="640"/>
        <v>1.2145341831040891E-2</v>
      </c>
    </row>
    <row r="6737" spans="1:16" x14ac:dyDescent="0.55000000000000004">
      <c r="A6737" s="3">
        <f t="shared" si="641"/>
        <v>6727.8582383774637</v>
      </c>
      <c r="C6737" s="3">
        <f t="shared" si="637"/>
        <v>-0.12576323273506956</v>
      </c>
      <c r="D6737" s="3">
        <f t="shared" si="638"/>
        <v>-4.5361755958826938E-2</v>
      </c>
      <c r="E6737" s="4">
        <f>(M6737-C6737)^2</f>
        <v>1.0636555387314905E-2</v>
      </c>
      <c r="K6737" s="3">
        <f t="shared" si="642"/>
        <v>6727.8582383774637</v>
      </c>
      <c r="L6737" s="4">
        <v>-0.127021527138275</v>
      </c>
      <c r="M6737" s="4">
        <v>-0.228896910005469</v>
      </c>
      <c r="O6737" s="4">
        <f t="shared" si="639"/>
        <v>1.6393682758522602E-2</v>
      </c>
      <c r="P6737" s="4">
        <f t="shared" si="640"/>
        <v>5.3691621313279377E-2</v>
      </c>
    </row>
    <row r="6738" spans="1:16" x14ac:dyDescent="0.55000000000000004">
      <c r="A6738" s="3">
        <f t="shared" si="641"/>
        <v>6728.8582383774637</v>
      </c>
      <c r="C6738" s="3">
        <f t="shared" si="637"/>
        <v>-0.24134563336465345</v>
      </c>
      <c r="D6738" s="3">
        <f t="shared" si="638"/>
        <v>-0.1514271618888221</v>
      </c>
      <c r="E6738" s="4">
        <f>(M6738-C6738)^2</f>
        <v>2.6761216584898348E-3</v>
      </c>
      <c r="K6738" s="3">
        <f t="shared" si="642"/>
        <v>6728.8582383774637</v>
      </c>
      <c r="L6738" s="4">
        <v>-0.235969553593118</v>
      </c>
      <c r="M6738" s="4">
        <v>-0.29307687787403902</v>
      </c>
      <c r="O6738" s="4">
        <f t="shared" si="639"/>
        <v>5.6162290324497662E-2</v>
      </c>
      <c r="P6738" s="4">
        <f t="shared" si="640"/>
        <v>8.7553551187440501E-2</v>
      </c>
    </row>
    <row r="6739" spans="1:16" x14ac:dyDescent="0.55000000000000004">
      <c r="A6739" s="3">
        <f t="shared" si="641"/>
        <v>6729.8582383774637</v>
      </c>
      <c r="C6739" s="3">
        <f t="shared" si="637"/>
        <v>-0.29627624297224653</v>
      </c>
      <c r="D6739" s="3">
        <f t="shared" si="638"/>
        <v>-0.21943789722091489</v>
      </c>
      <c r="E6739" s="4">
        <f>(M6739-C6739)^2</f>
        <v>1.5431401952770355E-4</v>
      </c>
      <c r="K6739" s="3">
        <f t="shared" si="642"/>
        <v>6729.8582383774637</v>
      </c>
      <c r="L6739" s="4">
        <v>-0.28581754150173</v>
      </c>
      <c r="M6739" s="4">
        <v>-0.28385392356209999</v>
      </c>
      <c r="O6739" s="4">
        <f t="shared" si="639"/>
        <v>8.2273647209808579E-2</v>
      </c>
      <c r="P6739" s="4">
        <f t="shared" si="640"/>
        <v>8.2180571287268869E-2</v>
      </c>
    </row>
    <row r="6740" spans="1:16" x14ac:dyDescent="0.55000000000000004">
      <c r="A6740" s="3">
        <f t="shared" si="641"/>
        <v>6730.8582383774637</v>
      </c>
      <c r="C6740" s="3">
        <f t="shared" si="637"/>
        <v>-0.27675062760897995</v>
      </c>
      <c r="D6740" s="3">
        <f t="shared" si="638"/>
        <v>-0.23230240388916124</v>
      </c>
      <c r="E6740" s="4">
        <f>(M6740-C6740)^2</f>
        <v>5.3600898382550281E-3</v>
      </c>
      <c r="K6740" s="3">
        <f t="shared" si="642"/>
        <v>6730.8582383774637</v>
      </c>
      <c r="L6740" s="4">
        <v>-0.26408075305793099</v>
      </c>
      <c r="M6740" s="4">
        <v>-0.20353799319213201</v>
      </c>
      <c r="O6740" s="4">
        <f t="shared" si="639"/>
        <v>7.0276442529968897E-2</v>
      </c>
      <c r="P6740" s="4">
        <f t="shared" si="640"/>
        <v>4.2582637223609533E-2</v>
      </c>
    </row>
    <row r="6741" spans="1:16" x14ac:dyDescent="0.55000000000000004">
      <c r="A6741" s="3">
        <f t="shared" si="641"/>
        <v>6731.8582383774637</v>
      </c>
      <c r="C6741" s="3">
        <f t="shared" si="637"/>
        <v>-0.1876757065592552</v>
      </c>
      <c r="D6741" s="3">
        <f t="shared" si="638"/>
        <v>-0.18678774430450526</v>
      </c>
      <c r="E6741" s="4">
        <f>(M6741-C6741)^2</f>
        <v>1.3324315019956238E-2</v>
      </c>
      <c r="K6741" s="3">
        <f t="shared" si="642"/>
        <v>6731.8582383774637</v>
      </c>
      <c r="L6741" s="4">
        <v>-0.17620330177271701</v>
      </c>
      <c r="M6741" s="4">
        <v>-7.2244709769154494E-2</v>
      </c>
      <c r="O6741" s="4">
        <f t="shared" si="639"/>
        <v>3.1406783903233003E-2</v>
      </c>
      <c r="P6741" s="4">
        <f t="shared" si="640"/>
        <v>5.6343526693230471E-3</v>
      </c>
    </row>
    <row r="6742" spans="1:16" x14ac:dyDescent="0.55000000000000004">
      <c r="A6742" s="3">
        <f t="shared" si="641"/>
        <v>6732.8582383774637</v>
      </c>
      <c r="C6742" s="3">
        <f t="shared" si="637"/>
        <v>-5.1436610316465001E-2</v>
      </c>
      <c r="D6742" s="3">
        <f t="shared" si="638"/>
        <v>-9.433206045080271E-2</v>
      </c>
      <c r="E6742" s="4">
        <f>(M6742-C6742)^2</f>
        <v>1.6532641455958879E-2</v>
      </c>
      <c r="K6742" s="3">
        <f t="shared" si="642"/>
        <v>6732.8582383774637</v>
      </c>
      <c r="L6742" s="4">
        <v>-4.4194640472600098E-2</v>
      </c>
      <c r="M6742" s="4">
        <v>7.7142709389150493E-2</v>
      </c>
      <c r="O6742" s="4">
        <f t="shared" si="639"/>
        <v>2.0440282839820885E-3</v>
      </c>
      <c r="P6742" s="4">
        <f t="shared" si="640"/>
        <v>5.5242195870664245E-3</v>
      </c>
    </row>
    <row r="6743" spans="1:16" x14ac:dyDescent="0.55000000000000004">
      <c r="A6743" s="3">
        <f t="shared" si="641"/>
        <v>6733.8582383774637</v>
      </c>
      <c r="C6743" s="3">
        <f t="shared" si="637"/>
        <v>9.7728854207190671E-2</v>
      </c>
      <c r="D6743" s="3">
        <f t="shared" si="638"/>
        <v>2.182990860646335E-2</v>
      </c>
      <c r="E6743" s="4">
        <f>(M6743-C6743)^2</f>
        <v>1.1985958907107231E-2</v>
      </c>
      <c r="K6743" s="3">
        <f t="shared" si="642"/>
        <v>6733.8582383774637</v>
      </c>
      <c r="L6743" s="4">
        <v>9.8882842697525106E-2</v>
      </c>
      <c r="M6743" s="4">
        <v>0.207209258422316</v>
      </c>
      <c r="O6743" s="4">
        <f t="shared" si="639"/>
        <v>9.5778620291321545E-3</v>
      </c>
      <c r="P6743" s="4">
        <f t="shared" si="640"/>
        <v>4.1775943711430674E-2</v>
      </c>
    </row>
    <row r="6744" spans="1:16" x14ac:dyDescent="0.55000000000000004">
      <c r="A6744" s="3">
        <f t="shared" si="641"/>
        <v>6734.8582383774637</v>
      </c>
      <c r="C6744" s="3">
        <f t="shared" si="637"/>
        <v>0.22233439626782192</v>
      </c>
      <c r="D6744" s="3">
        <f t="shared" si="638"/>
        <v>0.13250587389231883</v>
      </c>
      <c r="E6744" s="4">
        <f>(M6744-C6744)^2</f>
        <v>3.9746174260580974E-3</v>
      </c>
      <c r="K6744" s="3">
        <f t="shared" si="642"/>
        <v>6734.8582383774637</v>
      </c>
      <c r="L6744" s="4">
        <v>0.217194504489433</v>
      </c>
      <c r="M6744" s="4">
        <v>0.28537896325069601</v>
      </c>
      <c r="O6744" s="4">
        <f t="shared" si="639"/>
        <v>4.6733020181795655E-2</v>
      </c>
      <c r="P6744" s="4">
        <f t="shared" si="640"/>
        <v>7.9840915263353435E-2</v>
      </c>
    </row>
    <row r="6745" spans="1:16" x14ac:dyDescent="0.55000000000000004">
      <c r="A6745" s="3">
        <f t="shared" si="641"/>
        <v>6735.8582383774637</v>
      </c>
      <c r="C6745" s="3">
        <f t="shared" si="637"/>
        <v>0.29106579985142095</v>
      </c>
      <c r="D6745" s="3">
        <f t="shared" si="638"/>
        <v>0.20988221630755083</v>
      </c>
      <c r="E6745" s="4">
        <f>(M6745-C6745)^2</f>
        <v>1.015936026251246E-6</v>
      </c>
      <c r="K6745" s="3">
        <f t="shared" si="642"/>
        <v>6735.8582383774637</v>
      </c>
      <c r="L6745" s="4">
        <v>0.28110845525507699</v>
      </c>
      <c r="M6745" s="4">
        <v>0.29207373637037998</v>
      </c>
      <c r="O6745" s="4">
        <f t="shared" si="639"/>
        <v>7.845162072885517E-2</v>
      </c>
      <c r="P6745" s="4">
        <f t="shared" si="640"/>
        <v>8.3669103482133134E-2</v>
      </c>
    </row>
    <row r="6746" spans="1:16" x14ac:dyDescent="0.55000000000000004">
      <c r="A6746" s="3">
        <f t="shared" si="641"/>
        <v>6736.8582383774637</v>
      </c>
      <c r="C6746" s="3">
        <f t="shared" si="637"/>
        <v>0.28665039808324866</v>
      </c>
      <c r="D6746" s="3">
        <f t="shared" si="638"/>
        <v>0.23451373734263342</v>
      </c>
      <c r="E6746" s="4">
        <f>(M6746-C6746)^2</f>
        <v>3.7250963936444723E-3</v>
      </c>
      <c r="K6746" s="3">
        <f t="shared" si="642"/>
        <v>6736.8582383774637</v>
      </c>
      <c r="L6746" s="4">
        <v>0.27461704953183402</v>
      </c>
      <c r="M6746" s="4">
        <v>0.22561683032218399</v>
      </c>
      <c r="O6746" s="4">
        <f t="shared" si="639"/>
        <v>7.4857375315122265E-2</v>
      </c>
      <c r="P6746" s="4">
        <f t="shared" si="640"/>
        <v>4.9639490141674979E-2</v>
      </c>
    </row>
    <row r="6747" spans="1:16" x14ac:dyDescent="0.55000000000000004">
      <c r="A6747" s="3">
        <f t="shared" si="641"/>
        <v>6737.8582383774637</v>
      </c>
      <c r="C6747" s="3">
        <f t="shared" si="637"/>
        <v>0.21019781130982268</v>
      </c>
      <c r="D6747" s="3">
        <f t="shared" si="638"/>
        <v>0.20021036906236342</v>
      </c>
      <c r="E6747" s="4">
        <f>(M6747-C6747)^2</f>
        <v>1.1565931717238014E-2</v>
      </c>
      <c r="K6747" s="3">
        <f t="shared" si="642"/>
        <v>6737.8582383774637</v>
      </c>
      <c r="L6747" s="4">
        <v>0.19934610015285001</v>
      </c>
      <c r="M6747" s="4">
        <v>0.102652789494594</v>
      </c>
      <c r="O6747" s="4">
        <f t="shared" si="639"/>
        <v>3.9334713376875566E-2</v>
      </c>
      <c r="P6747" s="4">
        <f t="shared" si="640"/>
        <v>9.9670619738317975E-3</v>
      </c>
    </row>
    <row r="6748" spans="1:16" x14ac:dyDescent="0.55000000000000004">
      <c r="A6748" s="3">
        <f t="shared" si="641"/>
        <v>6738.8582383774637</v>
      </c>
      <c r="C6748" s="3">
        <f t="shared" si="637"/>
        <v>8.092109199606852E-2</v>
      </c>
      <c r="D6748" s="3">
        <f t="shared" si="638"/>
        <v>0.11559278007074378</v>
      </c>
      <c r="E6748" s="4">
        <f>(M6748-C6748)^2</f>
        <v>1.6114365623563796E-2</v>
      </c>
      <c r="K6748" s="3">
        <f t="shared" si="642"/>
        <v>6738.8582383774637</v>
      </c>
      <c r="L6748" s="4">
        <v>7.4147683337159806E-2</v>
      </c>
      <c r="M6748" s="4">
        <v>-4.6021279273589899E-2</v>
      </c>
      <c r="O6748" s="4">
        <f t="shared" si="639"/>
        <v>5.3482006109060844E-3</v>
      </c>
      <c r="P6748" s="4">
        <f t="shared" si="640"/>
        <v>2.3852376391342018E-3</v>
      </c>
    </row>
    <row r="6749" spans="1:16" x14ac:dyDescent="0.55000000000000004">
      <c r="A6749" s="3">
        <f t="shared" si="641"/>
        <v>6739.8582383774637</v>
      </c>
      <c r="C6749" s="3">
        <f t="shared" si="637"/>
        <v>-6.8691645386750835E-2</v>
      </c>
      <c r="D6749" s="3">
        <f t="shared" si="638"/>
        <v>1.9259431488939964E-3</v>
      </c>
      <c r="E6749" s="4">
        <f>(M6749-C6749)^2</f>
        <v>1.3105072309649779E-2</v>
      </c>
      <c r="K6749" s="3">
        <f t="shared" si="642"/>
        <v>6739.8582383774637</v>
      </c>
      <c r="L6749" s="4">
        <v>-6.9621480749155196E-2</v>
      </c>
      <c r="M6749" s="4">
        <v>-0.18316903315241301</v>
      </c>
      <c r="O6749" s="4">
        <f t="shared" si="639"/>
        <v>4.9896947341926626E-3</v>
      </c>
      <c r="P6749" s="4">
        <f t="shared" si="640"/>
        <v>3.4591033463354931E-2</v>
      </c>
    </row>
    <row r="6750" spans="1:16" x14ac:dyDescent="0.55000000000000004">
      <c r="A6750" s="3">
        <f t="shared" si="641"/>
        <v>6740.8582383774637</v>
      </c>
      <c r="C6750" s="3">
        <f t="shared" si="637"/>
        <v>-0.20104170739858787</v>
      </c>
      <c r="D6750" s="3">
        <f t="shared" si="638"/>
        <v>-0.11222489632040539</v>
      </c>
      <c r="E6750" s="4">
        <f>(M6750-C6750)^2</f>
        <v>5.3874512190246688E-3</v>
      </c>
      <c r="K6750" s="3">
        <f t="shared" si="642"/>
        <v>6740.8582383774637</v>
      </c>
      <c r="L6750" s="4">
        <v>-0.195953513081533</v>
      </c>
      <c r="M6750" s="4">
        <v>-0.27444096638002902</v>
      </c>
      <c r="O6750" s="4">
        <f t="shared" si="639"/>
        <v>3.8797103542870283E-2</v>
      </c>
      <c r="P6750" s="4">
        <f t="shared" si="640"/>
        <v>7.6872321205848873E-2</v>
      </c>
    </row>
    <row r="6751" spans="1:16" x14ac:dyDescent="0.55000000000000004">
      <c r="A6751" s="3">
        <f t="shared" si="641"/>
        <v>6741.8582383774637</v>
      </c>
      <c r="C6751" s="3">
        <f t="shared" si="637"/>
        <v>-0.28286862774919758</v>
      </c>
      <c r="D6751" s="3">
        <f t="shared" si="638"/>
        <v>-0.19817285983890615</v>
      </c>
      <c r="E6751" s="4">
        <f>(M6751-C6751)^2</f>
        <v>1.9905906479258524E-4</v>
      </c>
      <c r="K6751" s="3">
        <f t="shared" si="642"/>
        <v>6741.8582383774637</v>
      </c>
      <c r="L6751" s="4">
        <v>-0.27320777245529898</v>
      </c>
      <c r="M6751" s="4">
        <v>-0.29697745706961198</v>
      </c>
      <c r="O6751" s="4">
        <f t="shared" si="639"/>
        <v>7.5198836731448268E-2</v>
      </c>
      <c r="P6751" s="4">
        <f t="shared" si="640"/>
        <v>8.9877085515094934E-2</v>
      </c>
    </row>
    <row r="6752" spans="1:16" x14ac:dyDescent="0.55000000000000004">
      <c r="A6752" s="3">
        <f t="shared" si="641"/>
        <v>6742.8582383774637</v>
      </c>
      <c r="C6752" s="3">
        <f t="shared" si="637"/>
        <v>-0.293608747573262</v>
      </c>
      <c r="D6752" s="3">
        <f t="shared" si="638"/>
        <v>-0.23431864250318901</v>
      </c>
      <c r="E6752" s="4">
        <f>(M6752-C6752)^2</f>
        <v>2.3497913292121341E-3</v>
      </c>
      <c r="K6752" s="3">
        <f t="shared" si="642"/>
        <v>6742.8582383774637</v>
      </c>
      <c r="L6752" s="4">
        <v>-0.28203545035966199</v>
      </c>
      <c r="M6752" s="4">
        <v>-0.24513410132172</v>
      </c>
      <c r="O6752" s="4">
        <f t="shared" si="639"/>
        <v>8.0118288032314605E-2</v>
      </c>
      <c r="P6752" s="4">
        <f t="shared" si="640"/>
        <v>6.1480053856705734E-2</v>
      </c>
    </row>
    <row r="6753" spans="1:16" x14ac:dyDescent="0.55000000000000004">
      <c r="A6753" s="3">
        <f t="shared" si="641"/>
        <v>6743.8582383774637</v>
      </c>
      <c r="C6753" s="3">
        <f t="shared" si="637"/>
        <v>-0.23056300207306893</v>
      </c>
      <c r="D6753" s="3">
        <f t="shared" si="638"/>
        <v>-0.21157856450560916</v>
      </c>
      <c r="E6753" s="4">
        <f>(M6753-C6753)^2</f>
        <v>9.7352978308117774E-3</v>
      </c>
      <c r="K6753" s="3">
        <f t="shared" si="642"/>
        <v>6743.8582383774637</v>
      </c>
      <c r="L6753" s="4">
        <v>-0.22022560010053499</v>
      </c>
      <c r="M6753" s="4">
        <v>-0.13189538919624</v>
      </c>
      <c r="O6753" s="4">
        <f t="shared" si="639"/>
        <v>4.8947974178876696E-2</v>
      </c>
      <c r="P6753" s="4">
        <f t="shared" si="640"/>
        <v>1.8147593624437627E-2</v>
      </c>
    </row>
    <row r="6754" spans="1:16" x14ac:dyDescent="0.55000000000000004">
      <c r="A6754" s="3">
        <f t="shared" si="641"/>
        <v>6744.8582383774637</v>
      </c>
      <c r="C6754" s="3">
        <f t="shared" si="637"/>
        <v>-0.10957521376819071</v>
      </c>
      <c r="D6754" s="3">
        <f t="shared" si="638"/>
        <v>-0.13566736134523025</v>
      </c>
      <c r="E6754" s="4">
        <f>(M6754-C6754)^2</f>
        <v>1.5364235926037287E-2</v>
      </c>
      <c r="K6754" s="3">
        <f t="shared" si="642"/>
        <v>6744.8582383774637</v>
      </c>
      <c r="L6754" s="4">
        <v>-0.10325888211579</v>
      </c>
      <c r="M6754" s="4">
        <v>1.4377341373029699E-2</v>
      </c>
      <c r="O6754" s="4">
        <f t="shared" si="639"/>
        <v>1.0873311634599755E-2</v>
      </c>
      <c r="P6754" s="4">
        <f t="shared" si="640"/>
        <v>1.336272631049541E-4</v>
      </c>
    </row>
    <row r="6755" spans="1:16" x14ac:dyDescent="0.55000000000000004">
      <c r="A6755" s="3">
        <f t="shared" si="641"/>
        <v>6745.8582383774637</v>
      </c>
      <c r="C6755" s="3">
        <f t="shared" si="637"/>
        <v>3.8949567329858679E-2</v>
      </c>
      <c r="D6755" s="3">
        <f t="shared" si="638"/>
        <v>-2.5662032121432254E-2</v>
      </c>
      <c r="E6755" s="4">
        <f>(M6755-C6755)^2</f>
        <v>1.3947517947110267E-2</v>
      </c>
      <c r="K6755" s="3">
        <f t="shared" si="642"/>
        <v>6745.8582383774637</v>
      </c>
      <c r="L6755" s="4">
        <v>3.9569663466452798E-2</v>
      </c>
      <c r="M6755" s="4">
        <v>0.157049177604873</v>
      </c>
      <c r="O6755" s="4">
        <f t="shared" si="639"/>
        <v>1.486362563190917E-3</v>
      </c>
      <c r="P6755" s="4">
        <f t="shared" si="640"/>
        <v>2.3787374760588238E-2</v>
      </c>
    </row>
    <row r="6756" spans="1:16" x14ac:dyDescent="0.55000000000000004">
      <c r="A6756" s="3">
        <f t="shared" si="641"/>
        <v>6746.8582383774637</v>
      </c>
      <c r="C6756" s="3">
        <f t="shared" si="637"/>
        <v>0.17768605855874181</v>
      </c>
      <c r="D6756" s="3">
        <f t="shared" si="638"/>
        <v>9.0792339447879539E-2</v>
      </c>
      <c r="E6756" s="4">
        <f>(M6756-C6756)^2</f>
        <v>6.8394577967602196E-3</v>
      </c>
      <c r="K6756" s="3">
        <f t="shared" si="642"/>
        <v>6746.8582383774637</v>
      </c>
      <c r="L6756" s="4">
        <v>0.172487741361152</v>
      </c>
      <c r="M6756" s="4">
        <v>0.26038707304321002</v>
      </c>
      <c r="O6756" s="4">
        <f t="shared" si="639"/>
        <v>2.9402458443084915E-2</v>
      </c>
      <c r="P6756" s="4">
        <f t="shared" si="640"/>
        <v>6.6342025477939492E-2</v>
      </c>
    </row>
    <row r="6757" spans="1:16" x14ac:dyDescent="0.55000000000000004">
      <c r="A6757" s="3">
        <f t="shared" si="641"/>
        <v>6747.8582383774637</v>
      </c>
      <c r="C6757" s="3">
        <f t="shared" si="637"/>
        <v>0.27176884074381813</v>
      </c>
      <c r="D6757" s="3">
        <f t="shared" si="638"/>
        <v>0.18442998165753541</v>
      </c>
      <c r="E6757" s="4">
        <f>(M6757-C6757)^2</f>
        <v>7.1505808231660728E-4</v>
      </c>
      <c r="K6757" s="3">
        <f t="shared" si="642"/>
        <v>6747.8582383774637</v>
      </c>
      <c r="L6757" s="4">
        <v>0.26220519439568801</v>
      </c>
      <c r="M6757" s="4">
        <v>0.29850941071374598</v>
      </c>
      <c r="O6757" s="4">
        <f t="shared" si="639"/>
        <v>6.8219643491812906E-2</v>
      </c>
      <c r="P6757" s="4">
        <f t="shared" si="640"/>
        <v>8.7433637778351794E-2</v>
      </c>
    </row>
    <row r="6758" spans="1:16" x14ac:dyDescent="0.55000000000000004">
      <c r="A6758" s="3">
        <f t="shared" si="641"/>
        <v>6748.8582383774637</v>
      </c>
      <c r="C6758" s="3">
        <f t="shared" si="637"/>
        <v>0.29755427399704992</v>
      </c>
      <c r="D6758" s="3">
        <f t="shared" si="638"/>
        <v>0.2317191213078709</v>
      </c>
      <c r="E6758" s="4">
        <f>(M6758-C6758)^2</f>
        <v>1.2734948315011989E-3</v>
      </c>
      <c r="K6758" s="3">
        <f t="shared" si="642"/>
        <v>6748.8582383774637</v>
      </c>
      <c r="L6758" s="4">
        <v>0.28625172989088898</v>
      </c>
      <c r="M6758" s="4">
        <v>0.26186821465308202</v>
      </c>
      <c r="O6758" s="4">
        <f t="shared" si="639"/>
        <v>8.1359255855663268E-2</v>
      </c>
      <c r="P6758" s="4">
        <f t="shared" si="640"/>
        <v>6.7107212940515124E-2</v>
      </c>
    </row>
    <row r="6759" spans="1:16" x14ac:dyDescent="0.55000000000000004">
      <c r="A6759" s="3">
        <f t="shared" si="641"/>
        <v>6749.8582383774637</v>
      </c>
      <c r="C6759" s="3">
        <f t="shared" si="637"/>
        <v>0.24856230443354455</v>
      </c>
      <c r="D6759" s="3">
        <f t="shared" si="638"/>
        <v>0.22077567756553482</v>
      </c>
      <c r="E6759" s="4">
        <f>(M6759-C6759)^2</f>
        <v>7.9070873534979238E-3</v>
      </c>
      <c r="K6759" s="3">
        <f t="shared" si="642"/>
        <v>6749.8582383774637</v>
      </c>
      <c r="L6759" s="4">
        <v>0.23860474385810601</v>
      </c>
      <c r="M6759" s="4">
        <v>0.15964049972008901</v>
      </c>
      <c r="O6759" s="4">
        <f t="shared" si="639"/>
        <v>5.6448273145065939E-2</v>
      </c>
      <c r="P6759" s="4">
        <f t="shared" si="640"/>
        <v>2.4593417026575887E-2</v>
      </c>
    </row>
    <row r="6760" spans="1:16" x14ac:dyDescent="0.55000000000000004">
      <c r="A6760" s="3">
        <f t="shared" si="641"/>
        <v>6750.8582383774637</v>
      </c>
      <c r="C6760" s="3">
        <f t="shared" si="637"/>
        <v>0.13710494556809316</v>
      </c>
      <c r="D6760" s="3">
        <f t="shared" si="638"/>
        <v>0.1543498119050388</v>
      </c>
      <c r="E6760" s="4">
        <f>(M6760-C6760)^2</f>
        <v>1.4322132976412492E-2</v>
      </c>
      <c r="K6760" s="3">
        <f t="shared" si="642"/>
        <v>6750.8582383774637</v>
      </c>
      <c r="L6760" s="4">
        <v>0.131197719529691</v>
      </c>
      <c r="M6760" s="4">
        <v>1.74298312944377E-2</v>
      </c>
      <c r="O6760" s="4">
        <f t="shared" si="639"/>
        <v>1.6947204451045222E-2</v>
      </c>
      <c r="P6760" s="4">
        <f t="shared" si="640"/>
        <v>2.1351685149180477E-4</v>
      </c>
    </row>
    <row r="6761" spans="1:16" x14ac:dyDescent="0.55000000000000004">
      <c r="A6761" s="3">
        <f t="shared" si="641"/>
        <v>6751.8582383774637</v>
      </c>
      <c r="C6761" s="3">
        <f t="shared" si="637"/>
        <v>-8.8078140052431347E-3</v>
      </c>
      <c r="D6761" s="3">
        <f t="shared" si="638"/>
        <v>4.9134793917915039E-2</v>
      </c>
      <c r="E6761" s="4">
        <f>(M6761-C6761)^2</f>
        <v>1.4481338336673753E-2</v>
      </c>
      <c r="K6761" s="3">
        <f t="shared" si="642"/>
        <v>6751.8582383774637</v>
      </c>
      <c r="L6761" s="4">
        <v>-9.0685875464985698E-3</v>
      </c>
      <c r="M6761" s="4">
        <v>-0.12914624650572801</v>
      </c>
      <c r="O6761" s="4">
        <f t="shared" si="639"/>
        <v>1.0170476623278787E-4</v>
      </c>
      <c r="P6761" s="4">
        <f t="shared" si="640"/>
        <v>1.7414460865816318E-2</v>
      </c>
    </row>
    <row r="6762" spans="1:16" x14ac:dyDescent="0.55000000000000004">
      <c r="A6762" s="3">
        <f t="shared" si="641"/>
        <v>6752.8582383774637</v>
      </c>
      <c r="C6762" s="3">
        <f t="shared" si="637"/>
        <v>-0.15250711031032371</v>
      </c>
      <c r="D6762" s="3">
        <f t="shared" si="638"/>
        <v>-6.8428130310857038E-2</v>
      </c>
      <c r="E6762" s="4">
        <f>(M6762-C6762)^2</f>
        <v>8.2573088104051558E-3</v>
      </c>
      <c r="K6762" s="3">
        <f t="shared" si="642"/>
        <v>6752.8582383774637</v>
      </c>
      <c r="L6762" s="4">
        <v>-0.14706361061423401</v>
      </c>
      <c r="M6762" s="4">
        <v>-0.243376845703386</v>
      </c>
      <c r="O6762" s="4">
        <f t="shared" si="639"/>
        <v>2.1927657128978924E-2</v>
      </c>
      <c r="P6762" s="4">
        <f t="shared" si="640"/>
        <v>6.0611712709221346E-2</v>
      </c>
    </row>
    <row r="6763" spans="1:16" x14ac:dyDescent="0.55000000000000004">
      <c r="A6763" s="3">
        <f t="shared" si="641"/>
        <v>6753.8582383774637</v>
      </c>
      <c r="C6763" s="3">
        <f t="shared" si="637"/>
        <v>-0.25788033767046831</v>
      </c>
      <c r="D6763" s="3">
        <f t="shared" si="638"/>
        <v>-0.16879460229078727</v>
      </c>
      <c r="E6763" s="4">
        <f>(M6763-C6763)^2</f>
        <v>1.5032576259868266E-3</v>
      </c>
      <c r="K6763" s="3">
        <f t="shared" si="642"/>
        <v>6753.8582383774637</v>
      </c>
      <c r="L6763" s="4">
        <v>-0.248225640087229</v>
      </c>
      <c r="M6763" s="4">
        <v>-0.29665220409429199</v>
      </c>
      <c r="O6763" s="4">
        <f t="shared" si="639"/>
        <v>6.2121539988058756E-2</v>
      </c>
      <c r="P6763" s="4">
        <f t="shared" si="640"/>
        <v>8.9682172825937601E-2</v>
      </c>
    </row>
    <row r="6764" spans="1:16" x14ac:dyDescent="0.55000000000000004">
      <c r="A6764" s="3">
        <f t="shared" si="641"/>
        <v>6754.8582383774637</v>
      </c>
      <c r="C6764" s="3">
        <f t="shared" si="637"/>
        <v>-0.2984464909143541</v>
      </c>
      <c r="D6764" s="3">
        <f t="shared" si="638"/>
        <v>-0.22674184836185732</v>
      </c>
      <c r="E6764" s="4">
        <f>(M6764-C6764)^2</f>
        <v>5.2062978354891595E-4</v>
      </c>
      <c r="K6764" s="3">
        <f t="shared" si="642"/>
        <v>6754.8582383774637</v>
      </c>
      <c r="L6764" s="4">
        <v>-0.28721801812030101</v>
      </c>
      <c r="M6764" s="4">
        <v>-0.27562917767311301</v>
      </c>
      <c r="O6764" s="4">
        <f t="shared" si="639"/>
        <v>8.3079016694976485E-2</v>
      </c>
      <c r="P6764" s="4">
        <f t="shared" si="640"/>
        <v>7.7532616608027599E-2</v>
      </c>
    </row>
    <row r="6765" spans="1:16" x14ac:dyDescent="0.55000000000000004">
      <c r="A6765" s="3">
        <f t="shared" si="641"/>
        <v>6755.8582383774637</v>
      </c>
      <c r="C6765" s="3">
        <f t="shared" si="637"/>
        <v>-0.26401102119192305</v>
      </c>
      <c r="D6765" s="3">
        <f t="shared" si="638"/>
        <v>-0.22770733341638122</v>
      </c>
      <c r="E6765" s="4">
        <f>(M6765-C6765)^2</f>
        <v>6.1525053121928332E-3</v>
      </c>
      <c r="K6765" s="3">
        <f t="shared" si="642"/>
        <v>6755.8582383774637</v>
      </c>
      <c r="L6765" s="4">
        <v>-0.254274861743916</v>
      </c>
      <c r="M6765" s="4">
        <v>-0.18557311382442099</v>
      </c>
      <c r="O6765" s="4">
        <f t="shared" si="639"/>
        <v>6.517357243984781E-2</v>
      </c>
      <c r="P6765" s="4">
        <f t="shared" si="640"/>
        <v>3.5491066881610252E-2</v>
      </c>
    </row>
    <row r="6766" spans="1:16" x14ac:dyDescent="0.55000000000000004">
      <c r="A6766" s="3">
        <f t="shared" si="641"/>
        <v>6756.8582383774637</v>
      </c>
      <c r="C6766" s="3">
        <f t="shared" si="637"/>
        <v>-0.16322779509382884</v>
      </c>
      <c r="D6766" s="3">
        <f t="shared" si="638"/>
        <v>-0.17144842452603049</v>
      </c>
      <c r="E6766" s="4">
        <f>(M6766-C6766)^2</f>
        <v>1.3039055253894193E-2</v>
      </c>
      <c r="K6766" s="3">
        <f t="shared" si="642"/>
        <v>6756.8582383774637</v>
      </c>
      <c r="L6766" s="4">
        <v>-0.15764698883704401</v>
      </c>
      <c r="M6766" s="4">
        <v>-4.9039112406382999E-2</v>
      </c>
      <c r="O6766" s="4">
        <f t="shared" si="639"/>
        <v>2.5174036226032915E-2</v>
      </c>
      <c r="P6766" s="4">
        <f t="shared" si="640"/>
        <v>2.6891202253643632E-3</v>
      </c>
    </row>
    <row r="6767" spans="1:16" x14ac:dyDescent="0.55000000000000004">
      <c r="A6767" s="3">
        <f t="shared" si="641"/>
        <v>6757.8582383774637</v>
      </c>
      <c r="C6767" s="3">
        <f t="shared" si="637"/>
        <v>-2.1424319410077688E-2</v>
      </c>
      <c r="D6767" s="3">
        <f t="shared" si="638"/>
        <v>-7.2103366238905328E-2</v>
      </c>
      <c r="E6767" s="4">
        <f>(M6767-C6767)^2</f>
        <v>1.4689769263577148E-2</v>
      </c>
      <c r="K6767" s="3">
        <f t="shared" si="642"/>
        <v>6757.8582383774637</v>
      </c>
      <c r="L6767" s="4">
        <v>-2.1535449605016101E-2</v>
      </c>
      <c r="M6767" s="4">
        <v>9.9777038930401102E-2</v>
      </c>
      <c r="O6767" s="4">
        <f t="shared" si="639"/>
        <v>5.0858098404519647E-4</v>
      </c>
      <c r="P6767" s="4">
        <f t="shared" si="640"/>
        <v>9.4011297990464499E-3</v>
      </c>
    </row>
    <row r="6768" spans="1:16" x14ac:dyDescent="0.55000000000000004">
      <c r="A6768" s="3">
        <f t="shared" si="641"/>
        <v>6758.8582383774637</v>
      </c>
      <c r="C6768" s="3">
        <f t="shared" si="637"/>
        <v>0.12576323273514731</v>
      </c>
      <c r="D6768" s="3">
        <f t="shared" si="638"/>
        <v>4.5361755958893066E-2</v>
      </c>
      <c r="E6768" s="4">
        <f>(M6768-C6768)^2</f>
        <v>9.5727006580817783E-3</v>
      </c>
      <c r="K6768" s="3">
        <f t="shared" si="642"/>
        <v>6758.8582383774637</v>
      </c>
      <c r="L6768" s="4">
        <v>0.119969776576818</v>
      </c>
      <c r="M6768" s="4">
        <v>0.22360341189525401</v>
      </c>
      <c r="O6768" s="4">
        <f t="shared" si="639"/>
        <v>1.4149931837796134E-2</v>
      </c>
      <c r="P6768" s="4">
        <f t="shared" si="640"/>
        <v>4.8746367906032609E-2</v>
      </c>
    </row>
    <row r="6769" spans="1:16" x14ac:dyDescent="0.55000000000000004">
      <c r="A6769" s="3">
        <f t="shared" si="641"/>
        <v>6759.8582383774637</v>
      </c>
      <c r="C6769" s="3">
        <f t="shared" si="637"/>
        <v>0.24134563336462403</v>
      </c>
      <c r="D6769" s="3">
        <f t="shared" si="638"/>
        <v>0.15142716188879204</v>
      </c>
      <c r="E6769" s="4">
        <f>(M6769-C6769)^2</f>
        <v>2.508135593185446E-3</v>
      </c>
      <c r="K6769" s="3">
        <f t="shared" si="642"/>
        <v>6759.8582383774637</v>
      </c>
      <c r="L6769" s="4">
        <v>0.231427827976526</v>
      </c>
      <c r="M6769" s="4">
        <v>0.29142692321607899</v>
      </c>
      <c r="O6769" s="4">
        <f t="shared" si="639"/>
        <v>5.3089476578991476E-2</v>
      </c>
      <c r="P6769" s="4">
        <f t="shared" si="640"/>
        <v>8.3295332521460333E-2</v>
      </c>
    </row>
    <row r="6770" spans="1:16" x14ac:dyDescent="0.55000000000000004">
      <c r="A6770" s="3">
        <f t="shared" si="641"/>
        <v>6760.8582383774637</v>
      </c>
      <c r="C6770" s="3">
        <f t="shared" si="637"/>
        <v>0.29627624297225702</v>
      </c>
      <c r="D6770" s="3">
        <f t="shared" si="638"/>
        <v>0.21943789722093884</v>
      </c>
      <c r="E6770" s="4">
        <f>(M6770-C6770)^2</f>
        <v>1.003100246404379E-4</v>
      </c>
      <c r="K6770" s="3">
        <f t="shared" si="642"/>
        <v>6760.8582383774637</v>
      </c>
      <c r="L6770" s="4">
        <v>0.28492334418549797</v>
      </c>
      <c r="M6770" s="4">
        <v>0.28626075373605703</v>
      </c>
      <c r="O6770" s="4">
        <f t="shared" si="639"/>
        <v>8.0603215103664347E-2</v>
      </c>
      <c r="P6770" s="4">
        <f t="shared" si="640"/>
        <v>8.0340012633832697E-2</v>
      </c>
    </row>
    <row r="6771" spans="1:16" x14ac:dyDescent="0.55000000000000004">
      <c r="A6771" s="3">
        <f t="shared" si="641"/>
        <v>6761.8582383774637</v>
      </c>
      <c r="C6771" s="3">
        <f t="shared" si="637"/>
        <v>0.27675062760894781</v>
      </c>
      <c r="D6771" s="3">
        <f t="shared" si="638"/>
        <v>0.23230240388915158</v>
      </c>
      <c r="E6771" s="4">
        <f>(M6771-C6771)^2</f>
        <v>4.5362683252941427E-3</v>
      </c>
      <c r="K6771" s="3">
        <f t="shared" si="642"/>
        <v>6761.8582383774637</v>
      </c>
      <c r="L6771" s="4">
        <v>0.26705804130710797</v>
      </c>
      <c r="M6771" s="4">
        <v>0.20939880265004901</v>
      </c>
      <c r="O6771" s="4">
        <f t="shared" si="639"/>
        <v>7.0778213145602453E-2</v>
      </c>
      <c r="P6771" s="4">
        <f t="shared" si="640"/>
        <v>4.2675786899430843E-2</v>
      </c>
    </row>
    <row r="6772" spans="1:16" x14ac:dyDescent="0.55000000000000004">
      <c r="A6772" s="3">
        <f t="shared" si="641"/>
        <v>6762.8582383774637</v>
      </c>
      <c r="C6772" s="3">
        <f t="shared" si="637"/>
        <v>0.18767570655939966</v>
      </c>
      <c r="D6772" s="3">
        <f t="shared" si="638"/>
        <v>0.18678774430459374</v>
      </c>
      <c r="E6772" s="4">
        <f>(M6772-C6772)^2</f>
        <v>1.1574335159151065E-2</v>
      </c>
      <c r="K6772" s="3">
        <f t="shared" si="642"/>
        <v>6762.8582383774637</v>
      </c>
      <c r="L6772" s="4">
        <v>0.18230639527553999</v>
      </c>
      <c r="M6772" s="4">
        <v>8.0091622424472597E-2</v>
      </c>
      <c r="O6772" s="4">
        <f t="shared" si="639"/>
        <v>3.2866102071189604E-2</v>
      </c>
      <c r="P6772" s="4">
        <f t="shared" si="640"/>
        <v>5.9712721518144817E-3</v>
      </c>
    </row>
    <row r="6773" spans="1:16" x14ac:dyDescent="0.55000000000000004">
      <c r="A6773" s="3">
        <f t="shared" si="641"/>
        <v>6763.8582383774637</v>
      </c>
      <c r="C6773" s="3">
        <f t="shared" si="637"/>
        <v>5.1436610316380568E-2</v>
      </c>
      <c r="D6773" s="3">
        <f t="shared" si="638"/>
        <v>9.4332060450740982E-2</v>
      </c>
      <c r="E6773" s="4">
        <f>(M6773-C6773)^2</f>
        <v>1.4571293224813948E-2</v>
      </c>
      <c r="K6773" s="3">
        <f t="shared" si="642"/>
        <v>6763.8582383774637</v>
      </c>
      <c r="L6773" s="4">
        <v>5.1894981600444298E-2</v>
      </c>
      <c r="M6773" s="4">
        <v>-6.9275001489667101E-2</v>
      </c>
      <c r="O6773" s="4">
        <f t="shared" si="639"/>
        <v>2.5886412029482841E-3</v>
      </c>
      <c r="P6773" s="4">
        <f t="shared" si="640"/>
        <v>5.1973454191467094E-3</v>
      </c>
    </row>
    <row r="6774" spans="1:16" x14ac:dyDescent="0.55000000000000004">
      <c r="A6774" s="3">
        <f t="shared" si="641"/>
        <v>6764.8582383774637</v>
      </c>
      <c r="C6774" s="3">
        <f t="shared" si="637"/>
        <v>-9.7728854207015131E-2</v>
      </c>
      <c r="D6774" s="3">
        <f t="shared" si="638"/>
        <v>-2.1829908606317904E-2</v>
      </c>
      <c r="E6774" s="4">
        <f>(M6774-C6774)^2</f>
        <v>1.0725174281740722E-2</v>
      </c>
      <c r="K6774" s="3">
        <f t="shared" si="642"/>
        <v>6764.8582383774637</v>
      </c>
      <c r="L6774" s="4">
        <v>-9.1513852149576705E-2</v>
      </c>
      <c r="M6774" s="4">
        <v>-0.20129127152981</v>
      </c>
      <c r="O6774" s="4">
        <f t="shared" si="639"/>
        <v>8.5618273081100125E-3</v>
      </c>
      <c r="P6774" s="4">
        <f t="shared" si="640"/>
        <v>4.1660437749621269E-2</v>
      </c>
    </row>
    <row r="6775" spans="1:16" x14ac:dyDescent="0.55000000000000004">
      <c r="A6775" s="3">
        <f t="shared" si="641"/>
        <v>6765.8582383774637</v>
      </c>
      <c r="C6775" s="3">
        <f t="shared" si="637"/>
        <v>-0.22233439626778856</v>
      </c>
      <c r="D6775" s="3">
        <f t="shared" si="638"/>
        <v>-0.13250587389228635</v>
      </c>
      <c r="E6775" s="4">
        <f>(M6775-C6775)^2</f>
        <v>3.6673316348552849E-3</v>
      </c>
      <c r="K6775" s="3">
        <f t="shared" si="642"/>
        <v>6765.8582383774637</v>
      </c>
      <c r="L6775" s="4">
        <v>-0.212002473918013</v>
      </c>
      <c r="M6775" s="4">
        <v>-0.28289289389492001</v>
      </c>
      <c r="O6775" s="4">
        <f t="shared" si="639"/>
        <v>4.5376994015722788E-2</v>
      </c>
      <c r="P6775" s="4">
        <f t="shared" si="640"/>
        <v>8.1630495157810706E-2</v>
      </c>
    </row>
    <row r="6776" spans="1:16" x14ac:dyDescent="0.55000000000000004">
      <c r="A6776" s="3">
        <f t="shared" si="641"/>
        <v>6766.8582383774637</v>
      </c>
      <c r="C6776" s="3">
        <f t="shared" si="637"/>
        <v>-0.29106579985143999</v>
      </c>
      <c r="D6776" s="3">
        <f t="shared" si="638"/>
        <v>-0.209882216307581</v>
      </c>
      <c r="E6776" s="4">
        <f>(M6776-C6776)^2</f>
        <v>6.6380234540343552E-6</v>
      </c>
      <c r="K6776" s="3">
        <f t="shared" si="642"/>
        <v>6766.8582383774637</v>
      </c>
      <c r="L6776" s="4">
        <v>-0.27939376092581603</v>
      </c>
      <c r="M6776" s="4">
        <v>-0.29364223604394202</v>
      </c>
      <c r="O6776" s="4">
        <f t="shared" si="639"/>
        <v>7.8629796968990959E-2</v>
      </c>
      <c r="P6776" s="4">
        <f t="shared" si="640"/>
        <v>8.7888443555776075E-2</v>
      </c>
    </row>
    <row r="6777" spans="1:16" x14ac:dyDescent="0.55000000000000004">
      <c r="A6777" s="3">
        <f t="shared" si="641"/>
        <v>6767.8582383774637</v>
      </c>
      <c r="C6777" s="3">
        <f t="shared" si="637"/>
        <v>-0.28665039808330056</v>
      </c>
      <c r="D6777" s="3">
        <f t="shared" si="638"/>
        <v>-0.23451373734263961</v>
      </c>
      <c r="E6777" s="4">
        <f>(M6777-C6777)^2</f>
        <v>3.1140127028929333E-3</v>
      </c>
      <c r="K6777" s="3">
        <f t="shared" si="642"/>
        <v>6767.8582383774637</v>
      </c>
      <c r="L6777" s="4">
        <v>-0.27680914727668798</v>
      </c>
      <c r="M6777" s="4">
        <v>-0.230847058551576</v>
      </c>
      <c r="O6777" s="4">
        <f t="shared" si="639"/>
        <v>7.7186973903909079E-2</v>
      </c>
      <c r="P6777" s="4">
        <f t="shared" si="640"/>
        <v>5.4599179882541371E-2</v>
      </c>
    </row>
    <row r="6778" spans="1:16" x14ac:dyDescent="0.55000000000000004">
      <c r="A6778" s="3">
        <f t="shared" si="641"/>
        <v>6768.8582383774637</v>
      </c>
      <c r="C6778" s="3">
        <f t="shared" si="637"/>
        <v>-0.21019781130976178</v>
      </c>
      <c r="D6778" s="3">
        <f t="shared" si="638"/>
        <v>-0.20021036906232823</v>
      </c>
      <c r="E6778" s="4">
        <f>(M6778-C6778)^2</f>
        <v>9.9926029955933592E-3</v>
      </c>
      <c r="K6778" s="3">
        <f t="shared" si="642"/>
        <v>6768.8582383774637</v>
      </c>
      <c r="L6778" s="4">
        <v>-0.20489596549283201</v>
      </c>
      <c r="M6778" s="4">
        <v>-0.11023480317378501</v>
      </c>
      <c r="O6778" s="4">
        <f t="shared" si="639"/>
        <v>4.2399857188884657E-2</v>
      </c>
      <c r="P6778" s="4">
        <f t="shared" si="640"/>
        <v>1.2780849359725257E-2</v>
      </c>
    </row>
    <row r="6779" spans="1:16" x14ac:dyDescent="0.55000000000000004">
      <c r="A6779" s="3">
        <f t="shared" si="641"/>
        <v>6769.8582383774637</v>
      </c>
      <c r="C6779" s="3">
        <f t="shared" si="637"/>
        <v>-8.0921091996116676E-2</v>
      </c>
      <c r="D6779" s="3">
        <f t="shared" si="638"/>
        <v>-0.11559278007077801</v>
      </c>
      <c r="E6779" s="4">
        <f>(M6779-C6779)^2</f>
        <v>1.4139001761360771E-2</v>
      </c>
      <c r="K6779" s="3">
        <f t="shared" si="642"/>
        <v>6769.8582383774637</v>
      </c>
      <c r="L6779" s="4">
        <v>-8.1665318069006898E-2</v>
      </c>
      <c r="M6779" s="4">
        <v>3.7986442505952497E-2</v>
      </c>
      <c r="O6779" s="4">
        <f t="shared" si="639"/>
        <v>6.8362484039213396E-3</v>
      </c>
      <c r="P6779" s="4">
        <f t="shared" si="640"/>
        <v>1.2368463955465074E-3</v>
      </c>
    </row>
    <row r="6780" spans="1:16" x14ac:dyDescent="0.55000000000000004">
      <c r="A6780" s="3">
        <f t="shared" si="641"/>
        <v>6770.8582383774637</v>
      </c>
      <c r="C6780" s="3">
        <f t="shared" si="637"/>
        <v>6.8691645386702152E-2</v>
      </c>
      <c r="D6780" s="3">
        <f t="shared" si="638"/>
        <v>-1.9259431489333327E-3</v>
      </c>
      <c r="E6780" s="4">
        <f>(M6780-C6780)^2</f>
        <v>1.1664454170900644E-2</v>
      </c>
      <c r="K6780" s="3">
        <f t="shared" si="642"/>
        <v>6770.8582383774637</v>
      </c>
      <c r="L6780" s="4">
        <v>6.2018914880054302E-2</v>
      </c>
      <c r="M6780" s="4">
        <v>0.17669374800929299</v>
      </c>
      <c r="O6780" s="4">
        <f t="shared" si="639"/>
        <v>3.7213201750838604E-3</v>
      </c>
      <c r="P6780" s="4">
        <f t="shared" si="640"/>
        <v>3.0232909469104764E-2</v>
      </c>
    </row>
    <row r="6781" spans="1:16" x14ac:dyDescent="0.55000000000000004">
      <c r="A6781" s="3">
        <f t="shared" si="641"/>
        <v>6771.8582383774637</v>
      </c>
      <c r="C6781" s="3">
        <f t="shared" si="637"/>
        <v>0.20104170739865124</v>
      </c>
      <c r="D6781" s="3">
        <f t="shared" si="638"/>
        <v>0.11222489632046458</v>
      </c>
      <c r="E6781" s="4">
        <f>(M6781-C6781)^2</f>
        <v>4.9147531997848146E-3</v>
      </c>
      <c r="K6781" s="3">
        <f t="shared" si="642"/>
        <v>6771.8582383774637</v>
      </c>
      <c r="L6781" s="4">
        <v>0.19017012585998899</v>
      </c>
      <c r="M6781" s="4">
        <v>0.27114700819527299</v>
      </c>
      <c r="O6781" s="4">
        <f t="shared" si="639"/>
        <v>3.5779173412261778E-2</v>
      </c>
      <c r="P6781" s="4">
        <f t="shared" si="640"/>
        <v>7.2000663003836909E-2</v>
      </c>
    </row>
    <row r="6782" spans="1:16" x14ac:dyDescent="0.55000000000000004">
      <c r="A6782" s="3">
        <f t="shared" si="641"/>
        <v>6772.8582383774637</v>
      </c>
      <c r="C6782" s="3">
        <f t="shared" si="637"/>
        <v>0.28286862774913824</v>
      </c>
      <c r="D6782" s="3">
        <f t="shared" si="638"/>
        <v>0.19817285983882785</v>
      </c>
      <c r="E6782" s="4">
        <f>(M6782-C6782)^2</f>
        <v>2.196676835595017E-4</v>
      </c>
      <c r="K6782" s="3">
        <f t="shared" si="642"/>
        <v>6772.8582383774637</v>
      </c>
      <c r="L6782" s="4">
        <v>0.27069204908847799</v>
      </c>
      <c r="M6782" s="4">
        <v>0.29768981810482498</v>
      </c>
      <c r="O6782" s="4">
        <f t="shared" si="639"/>
        <v>7.2725014742994615E-2</v>
      </c>
      <c r="P6782" s="4">
        <f t="shared" si="640"/>
        <v>8.6949615890584919E-2</v>
      </c>
    </row>
    <row r="6783" spans="1:16" x14ac:dyDescent="0.55000000000000004">
      <c r="A6783" s="3">
        <f t="shared" si="641"/>
        <v>6773.8582383774637</v>
      </c>
      <c r="C6783" s="3">
        <f t="shared" si="637"/>
        <v>0.29360874757327105</v>
      </c>
      <c r="D6783" s="3">
        <f t="shared" si="638"/>
        <v>0.23431864250318668</v>
      </c>
      <c r="E6783" s="4">
        <f>(M6783-C6783)^2</f>
        <v>1.930229854660927E-3</v>
      </c>
      <c r="K6783" s="3">
        <f t="shared" si="642"/>
        <v>6773.8582383774637</v>
      </c>
      <c r="L6783" s="4">
        <v>0.28341746937119799</v>
      </c>
      <c r="M6783" s="4">
        <v>0.249674366336466</v>
      </c>
      <c r="O6783" s="4">
        <f t="shared" si="639"/>
        <v>7.9750425799278796E-2</v>
      </c>
      <c r="P6783" s="4">
        <f t="shared" si="640"/>
        <v>6.0938255451589672E-2</v>
      </c>
    </row>
    <row r="6784" spans="1:16" x14ac:dyDescent="0.55000000000000004">
      <c r="A6784" s="3">
        <f t="shared" si="641"/>
        <v>6774.8582383774637</v>
      </c>
      <c r="C6784" s="3">
        <f t="shared" si="637"/>
        <v>0.23056300207310071</v>
      </c>
      <c r="D6784" s="3">
        <f t="shared" si="638"/>
        <v>0.2115785645056262</v>
      </c>
      <c r="E6784" s="4">
        <f>(M6784-C6784)^2</f>
        <v>8.3606484220110477E-3</v>
      </c>
      <c r="K6784" s="3">
        <f t="shared" si="642"/>
        <v>6774.8582383774637</v>
      </c>
      <c r="L6784" s="4">
        <v>0.225159226255566</v>
      </c>
      <c r="M6784" s="4">
        <v>0.13912642065181699</v>
      </c>
      <c r="O6784" s="4">
        <f t="shared" si="639"/>
        <v>5.0240055626452763E-2</v>
      </c>
      <c r="P6784" s="4">
        <f t="shared" si="640"/>
        <v>1.8580090371884263E-2</v>
      </c>
    </row>
    <row r="6785" spans="1:16" x14ac:dyDescent="0.55000000000000004">
      <c r="A6785" s="3">
        <f t="shared" si="641"/>
        <v>6775.8582383774637</v>
      </c>
      <c r="C6785" s="3">
        <f t="shared" si="637"/>
        <v>0.10957521376811097</v>
      </c>
      <c r="D6785" s="3">
        <f t="shared" si="638"/>
        <v>0.13566736134517524</v>
      </c>
      <c r="E6785" s="4">
        <f>(M6785-C6785)^2</f>
        <v>1.341932585478847E-2</v>
      </c>
      <c r="K6785" s="3">
        <f t="shared" si="642"/>
        <v>6775.8582383774637</v>
      </c>
      <c r="L6785" s="4">
        <v>0.110508458137794</v>
      </c>
      <c r="M6785" s="4">
        <v>-6.2666001627338401E-3</v>
      </c>
      <c r="O6785" s="4">
        <f t="shared" si="639"/>
        <v>1.1988534762948155E-2</v>
      </c>
      <c r="P6785" s="4">
        <f t="shared" si="640"/>
        <v>8.2522973542730867E-5</v>
      </c>
    </row>
    <row r="6786" spans="1:16" x14ac:dyDescent="0.55000000000000004">
      <c r="A6786" s="3">
        <f t="shared" si="641"/>
        <v>6776.8582383774637</v>
      </c>
      <c r="C6786" s="3">
        <f t="shared" si="637"/>
        <v>-3.894956732994366E-2</v>
      </c>
      <c r="D6786" s="3">
        <f t="shared" si="638"/>
        <v>2.5662032121365256E-2</v>
      </c>
      <c r="E6786" s="4">
        <f>(M6786-C6786)^2</f>
        <v>1.2352220689864834E-2</v>
      </c>
      <c r="K6786" s="3">
        <f t="shared" si="642"/>
        <v>6776.8582383774637</v>
      </c>
      <c r="L6786" s="4">
        <v>-3.1819838865291702E-2</v>
      </c>
      <c r="M6786" s="4">
        <v>-0.150090112091362</v>
      </c>
      <c r="O6786" s="4">
        <f t="shared" si="639"/>
        <v>1.0782113950153955E-3</v>
      </c>
      <c r="P6786" s="4">
        <f t="shared" si="640"/>
        <v>2.3380773145972037E-2</v>
      </c>
    </row>
    <row r="6787" spans="1:16" x14ac:dyDescent="0.55000000000000004">
      <c r="A6787" s="3">
        <f t="shared" si="641"/>
        <v>6777.8582383774637</v>
      </c>
      <c r="C6787" s="3">
        <f t="shared" si="637"/>
        <v>-0.1776860585588107</v>
      </c>
      <c r="D6787" s="3">
        <f t="shared" si="638"/>
        <v>-9.0792339447941697E-2</v>
      </c>
      <c r="E6787" s="4">
        <f>(M6787-C6787)^2</f>
        <v>6.1837094802578837E-3</v>
      </c>
      <c r="K6787" s="3">
        <f t="shared" si="642"/>
        <v>6777.8582383774637</v>
      </c>
      <c r="L6787" s="4">
        <v>-0.16617865982861599</v>
      </c>
      <c r="M6787" s="4">
        <v>-0.25632262435525099</v>
      </c>
      <c r="O6787" s="4">
        <f t="shared" si="639"/>
        <v>2.7954151432299366E-2</v>
      </c>
      <c r="P6787" s="4">
        <f t="shared" si="640"/>
        <v>6.7153663893286128E-2</v>
      </c>
    </row>
    <row r="6788" spans="1:16" x14ac:dyDescent="0.55000000000000004">
      <c r="A6788" s="3">
        <f t="shared" si="641"/>
        <v>6778.8582383774637</v>
      </c>
      <c r="C6788" s="3">
        <f t="shared" si="637"/>
        <v>-0.27176884074379748</v>
      </c>
      <c r="D6788" s="3">
        <f t="shared" si="638"/>
        <v>-0.18442998165751107</v>
      </c>
      <c r="E6788" s="4">
        <f>(M6788-C6788)^2</f>
        <v>7.0695920674639133E-4</v>
      </c>
      <c r="K6788" s="3">
        <f t="shared" si="642"/>
        <v>6778.8582383774637</v>
      </c>
      <c r="L6788" s="4">
        <v>-0.25891700454030098</v>
      </c>
      <c r="M6788" s="4">
        <v>-0.29835754523924801</v>
      </c>
      <c r="O6788" s="4">
        <f t="shared" si="639"/>
        <v>6.7565317896799204E-2</v>
      </c>
      <c r="P6788" s="4">
        <f t="shared" si="640"/>
        <v>9.0706477424286974E-2</v>
      </c>
    </row>
    <row r="6789" spans="1:16" x14ac:dyDescent="0.55000000000000004">
      <c r="A6789" s="3">
        <f t="shared" si="641"/>
        <v>6779.8582383774637</v>
      </c>
      <c r="C6789" s="3">
        <f t="shared" si="637"/>
        <v>-0.29755427399705398</v>
      </c>
      <c r="D6789" s="3">
        <f t="shared" si="638"/>
        <v>-0.23171912130786462</v>
      </c>
      <c r="E6789" s="4">
        <f>(M6789-C6789)^2</f>
        <v>1.0168002810561063E-3</v>
      </c>
      <c r="K6789" s="3">
        <f t="shared" si="642"/>
        <v>6779.8582383774637</v>
      </c>
      <c r="L6789" s="4">
        <v>-0.28680797926038198</v>
      </c>
      <c r="M6789" s="4">
        <v>-0.265666968042237</v>
      </c>
      <c r="O6789" s="4">
        <f t="shared" si="639"/>
        <v>8.2842810292209232E-2</v>
      </c>
      <c r="P6789" s="4">
        <f t="shared" si="640"/>
        <v>7.2083971580214193E-2</v>
      </c>
    </row>
    <row r="6790" spans="1:16" x14ac:dyDescent="0.55000000000000004">
      <c r="A6790" s="3">
        <f t="shared" si="641"/>
        <v>6780.8582383774637</v>
      </c>
      <c r="C6790" s="3">
        <f t="shared" si="637"/>
        <v>-0.24856230443349708</v>
      </c>
      <c r="D6790" s="3">
        <f t="shared" si="638"/>
        <v>-0.22077567756551192</v>
      </c>
      <c r="E6790" s="4">
        <f>(M6790-C6790)^2</f>
        <v>6.7443273650444804E-3</v>
      </c>
      <c r="K6790" s="3">
        <f t="shared" si="642"/>
        <v>6780.8582383774637</v>
      </c>
      <c r="L6790" s="4">
        <v>-0.24286611634716801</v>
      </c>
      <c r="M6790" s="4">
        <v>-0.16643845062082899</v>
      </c>
      <c r="O6790" s="4">
        <f t="shared" si="639"/>
        <v>5.9478628394235164E-2</v>
      </c>
      <c r="P6790" s="4">
        <f t="shared" si="640"/>
        <v>2.8647615906320749E-2</v>
      </c>
    </row>
    <row r="6791" spans="1:16" x14ac:dyDescent="0.55000000000000004">
      <c r="A6791" s="3">
        <f t="shared" si="641"/>
        <v>6781.8582383774637</v>
      </c>
      <c r="C6791" s="3">
        <f t="shared" ref="C6791:C6854" si="643">$B$2*EXP(-C$4*((PI()/($B$1*$B$3)))^0.5)*SIN(2*PI()*$A6791/$B$3-C$4*SQRT(PI()/($B$1*$B$3)))</f>
        <v>-0.13710494556813757</v>
      </c>
      <c r="D6791" s="3">
        <f t="shared" ref="D6791:D6854" si="644">$B$2*EXP(-D$4*((PI()/($B$1*$B$3)))^0.5)*SIN(2*PI()*$A6791/$B$3-D$4*SQRT(PI()/($B$1*$B$3)))</f>
        <v>-0.15434981190506847</v>
      </c>
      <c r="E6791" s="4">
        <f>(M6791-C6791)^2</f>
        <v>1.2450220217485408E-2</v>
      </c>
      <c r="K6791" s="3">
        <f t="shared" si="642"/>
        <v>6781.8582383774637</v>
      </c>
      <c r="L6791" s="4">
        <v>-0.13809692796280101</v>
      </c>
      <c r="M6791" s="4">
        <v>-2.5524390732246001E-2</v>
      </c>
      <c r="O6791" s="4">
        <f t="shared" ref="O6791:O6854" si="645">(L6791-$J$1)^2</f>
        <v>1.9352487565149665E-2</v>
      </c>
      <c r="P6791" s="4">
        <f t="shared" ref="P6791:P6854" si="646">(M6791-$J$2)^2</f>
        <v>8.032693151960225E-4</v>
      </c>
    </row>
    <row r="6792" spans="1:16" x14ac:dyDescent="0.55000000000000004">
      <c r="A6792" s="3">
        <f t="shared" si="641"/>
        <v>6782.8582383774637</v>
      </c>
      <c r="C6792" s="3">
        <f t="shared" si="643"/>
        <v>8.8078140053288179E-3</v>
      </c>
      <c r="D6792" s="3">
        <f t="shared" si="644"/>
        <v>-4.9134793917849133E-2</v>
      </c>
      <c r="E6792" s="4">
        <f>(M6792-C6792)^2</f>
        <v>1.276325960159414E-2</v>
      </c>
      <c r="K6792" s="3">
        <f t="shared" si="642"/>
        <v>6782.8582383774637</v>
      </c>
      <c r="L6792" s="4">
        <v>1.25949272099429E-3</v>
      </c>
      <c r="M6792" s="4">
        <v>0.121782411157052</v>
      </c>
      <c r="O6792" s="4">
        <f t="shared" si="645"/>
        <v>5.9147295697771533E-8</v>
      </c>
      <c r="P6792" s="4">
        <f t="shared" si="646"/>
        <v>1.4152622614424026E-2</v>
      </c>
    </row>
    <row r="6793" spans="1:16" x14ac:dyDescent="0.55000000000000004">
      <c r="A6793" s="3">
        <f t="shared" si="641"/>
        <v>6783.8582383774637</v>
      </c>
      <c r="C6793" s="3">
        <f t="shared" si="643"/>
        <v>0.1525071103103974</v>
      </c>
      <c r="D6793" s="3">
        <f t="shared" si="644"/>
        <v>6.8428130310921514E-2</v>
      </c>
      <c r="E6793" s="4">
        <f>(M6793-C6793)^2</f>
        <v>7.4099286407600679E-3</v>
      </c>
      <c r="K6793" s="3">
        <f t="shared" si="642"/>
        <v>6783.8582383774637</v>
      </c>
      <c r="L6793" s="4">
        <v>0.140300465639491</v>
      </c>
      <c r="M6793" s="4">
        <v>0.23858805268883601</v>
      </c>
      <c r="O6793" s="4">
        <f t="shared" si="645"/>
        <v>1.9400081430200448E-2</v>
      </c>
      <c r="P6793" s="4">
        <f t="shared" si="646"/>
        <v>5.5587699069456743E-2</v>
      </c>
    </row>
    <row r="6794" spans="1:16" x14ac:dyDescent="0.55000000000000004">
      <c r="A6794" s="3">
        <f t="shared" si="641"/>
        <v>6784.8582383774637</v>
      </c>
      <c r="C6794" s="3">
        <f t="shared" si="643"/>
        <v>0.25788033767037472</v>
      </c>
      <c r="D6794" s="3">
        <f t="shared" si="644"/>
        <v>0.16879460229068577</v>
      </c>
      <c r="E6794" s="4">
        <f>(M6794-C6794)^2</f>
        <v>1.4256287051732724E-3</v>
      </c>
      <c r="K6794" s="3">
        <f t="shared" si="642"/>
        <v>6784.8582383774637</v>
      </c>
      <c r="L6794" s="4">
        <v>0.24420231657767699</v>
      </c>
      <c r="M6794" s="4">
        <v>0.29563783633187601</v>
      </c>
      <c r="O6794" s="4">
        <f t="shared" si="645"/>
        <v>5.9139443254855442E-2</v>
      </c>
      <c r="P6794" s="4">
        <f t="shared" si="646"/>
        <v>8.5743681749442538E-2</v>
      </c>
    </row>
    <row r="6795" spans="1:16" x14ac:dyDescent="0.55000000000000004">
      <c r="A6795" s="3">
        <f t="shared" si="641"/>
        <v>6785.8582383774637</v>
      </c>
      <c r="C6795" s="3">
        <f t="shared" si="643"/>
        <v>0.29844649091435588</v>
      </c>
      <c r="D6795" s="3">
        <f t="shared" si="644"/>
        <v>0.22674184836187472</v>
      </c>
      <c r="E6795" s="4">
        <f>(M6795-C6795)^2</f>
        <v>3.9216677193547458E-4</v>
      </c>
      <c r="K6795" s="3">
        <f t="shared" si="642"/>
        <v>6785.8582383774637</v>
      </c>
      <c r="L6795" s="4">
        <v>0.28694218240779401</v>
      </c>
      <c r="M6795" s="4">
        <v>0.27864328986161002</v>
      </c>
      <c r="O6795" s="4">
        <f t="shared" si="645"/>
        <v>8.1753615634347437E-2</v>
      </c>
      <c r="P6795" s="4">
        <f t="shared" si="646"/>
        <v>7.6079802657208026E-2</v>
      </c>
    </row>
    <row r="6796" spans="1:16" x14ac:dyDescent="0.55000000000000004">
      <c r="A6796" s="3">
        <f t="shared" ref="A6796:A6859" si="647">K6796</f>
        <v>6786.8582383774637</v>
      </c>
      <c r="C6796" s="3">
        <f t="shared" si="643"/>
        <v>0.26401102119200975</v>
      </c>
      <c r="D6796" s="3">
        <f t="shared" si="644"/>
        <v>0.22770733341641666</v>
      </c>
      <c r="E6796" s="4">
        <f>(M6796-C6796)^2</f>
        <v>5.2056540041983757E-3</v>
      </c>
      <c r="K6796" s="3">
        <f t="shared" si="642"/>
        <v>6786.8582383774637</v>
      </c>
      <c r="L6796" s="4">
        <v>0.25781559859381198</v>
      </c>
      <c r="M6796" s="4">
        <v>0.19186080286802701</v>
      </c>
      <c r="O6796" s="4">
        <f t="shared" si="645"/>
        <v>6.594588461148651E-2</v>
      </c>
      <c r="P6796" s="4">
        <f t="shared" si="646"/>
        <v>3.5737326704087684E-2</v>
      </c>
    </row>
    <row r="6797" spans="1:16" x14ac:dyDescent="0.55000000000000004">
      <c r="A6797" s="3">
        <f t="shared" si="647"/>
        <v>6787.8582383774637</v>
      </c>
      <c r="C6797" s="3">
        <f t="shared" si="643"/>
        <v>0.16322779509375707</v>
      </c>
      <c r="D6797" s="3">
        <f t="shared" si="644"/>
        <v>0.17144842452598447</v>
      </c>
      <c r="E6797" s="4">
        <f>(M6797-C6797)^2</f>
        <v>1.1278908881190975E-2</v>
      </c>
      <c r="K6797" s="3">
        <f t="shared" ref="K6797:K6860" si="648">K6796+1</f>
        <v>6787.8582383774637</v>
      </c>
      <c r="L6797" s="4">
        <v>0.16411749874015</v>
      </c>
      <c r="M6797" s="4">
        <v>5.7025587578136298E-2</v>
      </c>
      <c r="O6797" s="4">
        <f t="shared" si="645"/>
        <v>2.6602004112899837E-2</v>
      </c>
      <c r="P6797" s="4">
        <f t="shared" si="646"/>
        <v>2.938504240788229E-3</v>
      </c>
    </row>
    <row r="6798" spans="1:16" x14ac:dyDescent="0.55000000000000004">
      <c r="A6798" s="3">
        <f t="shared" si="647"/>
        <v>6788.8582383774637</v>
      </c>
      <c r="C6798" s="3">
        <f t="shared" si="643"/>
        <v>2.1424319409992187E-2</v>
      </c>
      <c r="D6798" s="3">
        <f t="shared" si="644"/>
        <v>7.2103366238841185E-2</v>
      </c>
      <c r="E6798" s="4">
        <f>(M6798-C6798)^2</f>
        <v>1.2885963826854537E-2</v>
      </c>
      <c r="K6798" s="3">
        <f t="shared" si="648"/>
        <v>6788.8582383774637</v>
      </c>
      <c r="L6798" s="4">
        <v>2.9315153215969999E-2</v>
      </c>
      <c r="M6798" s="4">
        <v>-9.2092039881761595E-2</v>
      </c>
      <c r="O6798" s="4">
        <f t="shared" si="645"/>
        <v>8.0082562815501706E-4</v>
      </c>
      <c r="P6798" s="4">
        <f t="shared" si="646"/>
        <v>9.0078426777440122E-3</v>
      </c>
    </row>
    <row r="6799" spans="1:16" x14ac:dyDescent="0.55000000000000004">
      <c r="A6799" s="3">
        <f t="shared" si="647"/>
        <v>6789.8582383774637</v>
      </c>
      <c r="C6799" s="3">
        <f t="shared" si="643"/>
        <v>-0.12576323273497883</v>
      </c>
      <c r="D6799" s="3">
        <f t="shared" si="644"/>
        <v>-4.5361755958749743E-2</v>
      </c>
      <c r="E6799" s="4">
        <f>(M6799-C6799)^2</f>
        <v>8.5343252684720594E-3</v>
      </c>
      <c r="K6799" s="3">
        <f t="shared" si="648"/>
        <v>6789.8582383774637</v>
      </c>
      <c r="L6799" s="4">
        <v>-0.112829354289157</v>
      </c>
      <c r="M6799" s="4">
        <v>-0.21814464465573299</v>
      </c>
      <c r="O6799" s="4">
        <f t="shared" si="645"/>
        <v>1.2960830848973873E-2</v>
      </c>
      <c r="P6799" s="4">
        <f t="shared" si="646"/>
        <v>4.8824320396970877E-2</v>
      </c>
    </row>
    <row r="6800" spans="1:16" x14ac:dyDescent="0.55000000000000004">
      <c r="A6800" s="3">
        <f t="shared" si="647"/>
        <v>6790.8582383774637</v>
      </c>
      <c r="C6800" s="3">
        <f t="shared" si="643"/>
        <v>-0.24134563336467446</v>
      </c>
      <c r="D6800" s="3">
        <f t="shared" si="644"/>
        <v>-0.15142716188884356</v>
      </c>
      <c r="E6800" s="4">
        <f>(M6800-C6800)^2</f>
        <v>2.3247765364171132E-3</v>
      </c>
      <c r="K6800" s="3">
        <f t="shared" si="648"/>
        <v>6790.8582383774637</v>
      </c>
      <c r="L6800" s="4">
        <v>-0.22671505007006701</v>
      </c>
      <c r="M6800" s="4">
        <v>-0.28956156990454801</v>
      </c>
      <c r="O6800" s="4">
        <f t="shared" si="645"/>
        <v>5.1861563500873828E-2</v>
      </c>
      <c r="P6800" s="4">
        <f t="shared" si="646"/>
        <v>8.5485588036445403E-2</v>
      </c>
    </row>
    <row r="6801" spans="1:16" x14ac:dyDescent="0.55000000000000004">
      <c r="A6801" s="3">
        <f t="shared" si="647"/>
        <v>6791.8582383774637</v>
      </c>
      <c r="C6801" s="3">
        <f t="shared" si="643"/>
        <v>-0.29627624297225091</v>
      </c>
      <c r="D6801" s="3">
        <f t="shared" si="644"/>
        <v>-0.21943789722092485</v>
      </c>
      <c r="E6801" s="4">
        <f>(M6801-C6801)^2</f>
        <v>6.1156142882090445E-5</v>
      </c>
      <c r="K6801" s="3">
        <f t="shared" si="648"/>
        <v>6791.8582383774637</v>
      </c>
      <c r="L6801" s="4">
        <v>-0.28381855512286502</v>
      </c>
      <c r="M6801" s="4">
        <v>-0.288456003661201</v>
      </c>
      <c r="O6801" s="4">
        <f t="shared" si="645"/>
        <v>8.1130889309811063E-2</v>
      </c>
      <c r="P6801" s="4">
        <f t="shared" si="646"/>
        <v>8.4840321197963559E-2</v>
      </c>
    </row>
    <row r="6802" spans="1:16" x14ac:dyDescent="0.55000000000000004">
      <c r="A6802" s="3">
        <f t="shared" si="647"/>
        <v>6792.8582383774637</v>
      </c>
      <c r="C6802" s="3">
        <f t="shared" si="643"/>
        <v>-0.27675062760896657</v>
      </c>
      <c r="D6802" s="3">
        <f t="shared" si="644"/>
        <v>-0.23230240388915724</v>
      </c>
      <c r="E6802" s="4">
        <f>(M6802-C6802)^2</f>
        <v>3.8002029018683937E-3</v>
      </c>
      <c r="K6802" s="3">
        <f t="shared" si="648"/>
        <v>6792.8582383774637</v>
      </c>
      <c r="L6802" s="4">
        <v>-0.26983794236265102</v>
      </c>
      <c r="M6802" s="4">
        <v>-0.21510484184977299</v>
      </c>
      <c r="O6802" s="4">
        <f t="shared" si="645"/>
        <v>7.3362015487010823E-2</v>
      </c>
      <c r="P6802" s="4">
        <f t="shared" si="646"/>
        <v>4.7490197401426973E-2</v>
      </c>
    </row>
    <row r="6803" spans="1:16" x14ac:dyDescent="0.55000000000000004">
      <c r="A6803" s="3">
        <f t="shared" si="647"/>
        <v>6793.8582383774637</v>
      </c>
      <c r="C6803" s="3">
        <f t="shared" si="643"/>
        <v>-0.18767570655933302</v>
      </c>
      <c r="D6803" s="3">
        <f t="shared" si="644"/>
        <v>-0.18678774430455294</v>
      </c>
      <c r="E6803" s="4">
        <f>(M6803-C6803)^2</f>
        <v>9.9593151809216369E-3</v>
      </c>
      <c r="K6803" s="3">
        <f t="shared" si="648"/>
        <v>6793.8582383774637</v>
      </c>
      <c r="L6803" s="4">
        <v>-0.188274742984644</v>
      </c>
      <c r="M6803" s="4">
        <v>-8.7879337983509401E-2</v>
      </c>
      <c r="O6803" s="4">
        <f t="shared" si="645"/>
        <v>3.5831095376830532E-2</v>
      </c>
      <c r="P6803" s="4">
        <f t="shared" si="646"/>
        <v>8.2259373645572065E-3</v>
      </c>
    </row>
    <row r="6804" spans="1:16" x14ac:dyDescent="0.55000000000000004">
      <c r="A6804" s="3">
        <f t="shared" si="647"/>
        <v>6794.8582383774637</v>
      </c>
      <c r="C6804" s="3">
        <f t="shared" si="643"/>
        <v>-5.1436610316563568E-2</v>
      </c>
      <c r="D6804" s="3">
        <f t="shared" si="644"/>
        <v>-9.433206045087475E-2</v>
      </c>
      <c r="E6804" s="4">
        <f>(M6804-C6804)^2</f>
        <v>1.2722193525456347E-2</v>
      </c>
      <c r="K6804" s="3">
        <f t="shared" si="648"/>
        <v>6794.8582383774637</v>
      </c>
      <c r="L6804" s="4">
        <v>-5.95569662544237E-2</v>
      </c>
      <c r="M6804" s="4">
        <v>6.13560912445585E-2</v>
      </c>
      <c r="O6804" s="4">
        <f t="shared" si="645"/>
        <v>3.6691194399640428E-3</v>
      </c>
      <c r="P6804" s="4">
        <f t="shared" si="646"/>
        <v>3.4267531467771783E-3</v>
      </c>
    </row>
    <row r="6805" spans="1:16" x14ac:dyDescent="0.55000000000000004">
      <c r="A6805" s="3">
        <f t="shared" si="647"/>
        <v>6795.8582383774637</v>
      </c>
      <c r="C6805" s="3">
        <f t="shared" si="643"/>
        <v>9.7728854207096136E-2</v>
      </c>
      <c r="D6805" s="3">
        <f t="shared" si="644"/>
        <v>2.1829908606385014E-2</v>
      </c>
      <c r="E6805" s="4">
        <f>(M6805-C6805)^2</f>
        <v>9.5054022735158953E-3</v>
      </c>
      <c r="K6805" s="3">
        <f t="shared" si="648"/>
        <v>6795.8582383774637</v>
      </c>
      <c r="L6805" s="4">
        <v>8.4077222138813398E-2</v>
      </c>
      <c r="M6805" s="4">
        <v>0.19522450679487</v>
      </c>
      <c r="O6805" s="4">
        <f t="shared" si="645"/>
        <v>6.8991183563064011E-3</v>
      </c>
      <c r="P6805" s="4">
        <f t="shared" si="646"/>
        <v>3.7020411831826625E-2</v>
      </c>
    </row>
    <row r="6806" spans="1:16" x14ac:dyDescent="0.55000000000000004">
      <c r="A6806" s="3">
        <f t="shared" si="647"/>
        <v>6796.8582383774637</v>
      </c>
      <c r="C6806" s="3">
        <f t="shared" si="643"/>
        <v>0.22233439626775517</v>
      </c>
      <c r="D6806" s="3">
        <f t="shared" si="644"/>
        <v>0.13250587389225388</v>
      </c>
      <c r="E6806" s="4">
        <f>(M6806-C6806)^2</f>
        <v>3.3481657995282905E-3</v>
      </c>
      <c r="K6806" s="3">
        <f t="shared" si="648"/>
        <v>6796.8582383774637</v>
      </c>
      <c r="L6806" s="4">
        <v>0.20665374867016501</v>
      </c>
      <c r="M6806" s="4">
        <v>0.28019773353349098</v>
      </c>
      <c r="O6806" s="4">
        <f t="shared" si="645"/>
        <v>4.2286764181887079E-2</v>
      </c>
      <c r="P6806" s="4">
        <f t="shared" si="646"/>
        <v>7.6939729900558154E-2</v>
      </c>
    </row>
    <row r="6807" spans="1:16" x14ac:dyDescent="0.55000000000000004">
      <c r="A6807" s="3">
        <f t="shared" si="647"/>
        <v>6797.8582383774637</v>
      </c>
      <c r="C6807" s="3">
        <f t="shared" si="643"/>
        <v>0.29106579985145903</v>
      </c>
      <c r="D6807" s="3">
        <f t="shared" si="644"/>
        <v>0.20988221630761117</v>
      </c>
      <c r="E6807" s="4">
        <f>(M6807-C6807)^2</f>
        <v>1.5428397126715724E-5</v>
      </c>
      <c r="K6807" s="3">
        <f t="shared" si="648"/>
        <v>6797.8582383774637</v>
      </c>
      <c r="L6807" s="4">
        <v>0.27747256186028901</v>
      </c>
      <c r="M6807" s="4">
        <v>0.29499369968810402</v>
      </c>
      <c r="O6807" s="4">
        <f t="shared" si="645"/>
        <v>7.6428069946471486E-2</v>
      </c>
      <c r="P6807" s="4">
        <f t="shared" si="646"/>
        <v>8.5366864192860839E-2</v>
      </c>
    </row>
    <row r="6808" spans="1:16" x14ac:dyDescent="0.55000000000000004">
      <c r="A6808" s="3">
        <f t="shared" si="647"/>
        <v>6798.8582383774637</v>
      </c>
      <c r="C6808" s="3">
        <f t="shared" si="643"/>
        <v>0.28665039808327658</v>
      </c>
      <c r="D6808" s="3">
        <f t="shared" si="644"/>
        <v>0.23451373734263678</v>
      </c>
      <c r="E6808" s="4">
        <f>(M6808-C6808)^2</f>
        <v>2.5749265743117596E-3</v>
      </c>
      <c r="K6808" s="3">
        <f t="shared" si="648"/>
        <v>6798.8582383774637</v>
      </c>
      <c r="L6808" s="4">
        <v>0.27879665061769698</v>
      </c>
      <c r="M6808" s="4">
        <v>0.235906663747777</v>
      </c>
      <c r="O6808" s="4">
        <f t="shared" si="645"/>
        <v>7.7161928439021227E-2</v>
      </c>
      <c r="P6808" s="4">
        <f t="shared" si="646"/>
        <v>5.4330504430100297E-2</v>
      </c>
    </row>
    <row r="6809" spans="1:16" x14ac:dyDescent="0.55000000000000004">
      <c r="A6809" s="3">
        <f t="shared" si="647"/>
        <v>6799.8582383774637</v>
      </c>
      <c r="C6809" s="3">
        <f t="shared" si="643"/>
        <v>0.21019781130970094</v>
      </c>
      <c r="D6809" s="3">
        <f t="shared" si="644"/>
        <v>0.20021036906229303</v>
      </c>
      <c r="E6809" s="4">
        <f>(M6809-C6809)^2</f>
        <v>8.5493085243001539E-3</v>
      </c>
      <c r="K6809" s="3">
        <f t="shared" si="648"/>
        <v>6799.8582383774637</v>
      </c>
      <c r="L6809" s="4">
        <v>0.21029438869904599</v>
      </c>
      <c r="M6809" s="4">
        <v>0.117735340413125</v>
      </c>
      <c r="O6809" s="4">
        <f t="shared" si="645"/>
        <v>4.3797322364642018E-2</v>
      </c>
      <c r="P6809" s="4">
        <f t="shared" si="646"/>
        <v>1.3206083507612595E-2</v>
      </c>
    </row>
    <row r="6810" spans="1:16" x14ac:dyDescent="0.55000000000000004">
      <c r="A6810" s="3">
        <f t="shared" si="647"/>
        <v>6800.8582383774637</v>
      </c>
      <c r="C6810" s="3">
        <f t="shared" si="643"/>
        <v>8.0921091996164832E-2</v>
      </c>
      <c r="D6810" s="3">
        <f t="shared" si="644"/>
        <v>0.11559278007081225</v>
      </c>
      <c r="E6810" s="4">
        <f>(M6810-C6810)^2</f>
        <v>1.2286530071403389E-2</v>
      </c>
      <c r="K6810" s="3">
        <f t="shared" si="648"/>
        <v>6800.8582383774637</v>
      </c>
      <c r="L6810" s="4">
        <v>8.9122592559043007E-2</v>
      </c>
      <c r="M6810" s="4">
        <v>-2.9923529305021401E-2</v>
      </c>
      <c r="O6810" s="4">
        <f t="shared" si="645"/>
        <v>7.7627204536077788E-3</v>
      </c>
      <c r="P6810" s="4">
        <f t="shared" si="646"/>
        <v>1.0719825607490223E-3</v>
      </c>
    </row>
    <row r="6811" spans="1:16" x14ac:dyDescent="0.55000000000000004">
      <c r="A6811" s="3">
        <f t="shared" si="647"/>
        <v>6801.8582383774637</v>
      </c>
      <c r="C6811" s="3">
        <f t="shared" si="643"/>
        <v>-6.8691645386653469E-2</v>
      </c>
      <c r="D6811" s="3">
        <f t="shared" si="644"/>
        <v>1.9259431489726687E-3</v>
      </c>
      <c r="E6811" s="4">
        <f>(M6811-C6811)^2</f>
        <v>1.0281193448534148E-2</v>
      </c>
      <c r="K6811" s="3">
        <f t="shared" si="648"/>
        <v>6801.8582383774637</v>
      </c>
      <c r="L6811" s="4">
        <v>-5.43705097637978E-2</v>
      </c>
      <c r="M6811" s="4">
        <v>-0.17008786547662599</v>
      </c>
      <c r="O6811" s="4">
        <f t="shared" si="645"/>
        <v>3.0676976490639522E-3</v>
      </c>
      <c r="P6811" s="4">
        <f t="shared" si="646"/>
        <v>2.9896305339113808E-2</v>
      </c>
    </row>
    <row r="6812" spans="1:16" x14ac:dyDescent="0.55000000000000004">
      <c r="A6812" s="3">
        <f t="shared" si="647"/>
        <v>6802.8582383774637</v>
      </c>
      <c r="C6812" s="3">
        <f t="shared" si="643"/>
        <v>-0.2010417073987146</v>
      </c>
      <c r="D6812" s="3">
        <f t="shared" si="644"/>
        <v>-0.11222489632052378</v>
      </c>
      <c r="E6812" s="4">
        <f>(M6812-C6812)^2</f>
        <v>4.4370164207598985E-3</v>
      </c>
      <c r="K6812" s="3">
        <f t="shared" si="648"/>
        <v>6802.8582383774637</v>
      </c>
      <c r="L6812" s="4">
        <v>-0.18424618062614001</v>
      </c>
      <c r="M6812" s="4">
        <v>-0.267652640591096</v>
      </c>
      <c r="O6812" s="4">
        <f t="shared" si="645"/>
        <v>3.4322183226502309E-2</v>
      </c>
      <c r="P6812" s="4">
        <f t="shared" si="646"/>
        <v>7.3154159410203604E-2</v>
      </c>
    </row>
    <row r="6813" spans="1:16" x14ac:dyDescent="0.55000000000000004">
      <c r="A6813" s="3">
        <f t="shared" si="647"/>
        <v>6803.8582383774637</v>
      </c>
      <c r="C6813" s="3">
        <f t="shared" si="643"/>
        <v>-0.28286862774916566</v>
      </c>
      <c r="D6813" s="3">
        <f t="shared" si="644"/>
        <v>-0.19817285983886396</v>
      </c>
      <c r="E6813" s="4">
        <f>(M6813-C6813)^2</f>
        <v>2.34504008843133E-4</v>
      </c>
      <c r="K6813" s="3">
        <f t="shared" si="648"/>
        <v>6803.8582383774637</v>
      </c>
      <c r="L6813" s="4">
        <v>-0.26797625257034102</v>
      </c>
      <c r="M6813" s="4">
        <v>-0.29818215147308802</v>
      </c>
      <c r="O6813" s="4">
        <f t="shared" si="645"/>
        <v>7.2356988254656612E-2</v>
      </c>
      <c r="P6813" s="4">
        <f t="shared" si="646"/>
        <v>9.060085969584121E-2</v>
      </c>
    </row>
    <row r="6814" spans="1:16" x14ac:dyDescent="0.55000000000000004">
      <c r="A6814" s="3">
        <f t="shared" si="647"/>
        <v>6804.8582383774637</v>
      </c>
      <c r="C6814" s="3">
        <f t="shared" si="643"/>
        <v>-0.29360874757325556</v>
      </c>
      <c r="D6814" s="3">
        <f t="shared" si="644"/>
        <v>-0.23431864250319065</v>
      </c>
      <c r="E6814" s="4">
        <f>(M6814-C6814)^2</f>
        <v>1.5664699191325303E-3</v>
      </c>
      <c r="K6814" s="3">
        <f t="shared" si="648"/>
        <v>6804.8582383774637</v>
      </c>
      <c r="L6814" s="4">
        <v>-0.28459000965431902</v>
      </c>
      <c r="M6814" s="4">
        <v>-0.25403009273087201</v>
      </c>
      <c r="O6814" s="4">
        <f t="shared" si="645"/>
        <v>8.1570958716726719E-2</v>
      </c>
      <c r="P6814" s="4">
        <f t="shared" si="646"/>
        <v>6.5970745204667919E-2</v>
      </c>
    </row>
    <row r="6815" spans="1:16" x14ac:dyDescent="0.55000000000000004">
      <c r="A6815" s="3">
        <f t="shared" si="647"/>
        <v>6805.8582383774637</v>
      </c>
      <c r="C6815" s="3">
        <f t="shared" si="643"/>
        <v>-0.23056300207304628</v>
      </c>
      <c r="D6815" s="3">
        <f t="shared" si="644"/>
        <v>-0.21157856450559701</v>
      </c>
      <c r="E6815" s="4">
        <f>(M6815-C6815)^2</f>
        <v>7.1079030557710714E-3</v>
      </c>
      <c r="K6815" s="3">
        <f t="shared" si="648"/>
        <v>6805.8582383774637</v>
      </c>
      <c r="L6815" s="4">
        <v>-0.22992643335212601</v>
      </c>
      <c r="M6815" s="4">
        <v>-0.14625462137592299</v>
      </c>
      <c r="O6815" s="4">
        <f t="shared" si="645"/>
        <v>5.3334541723598125E-2</v>
      </c>
      <c r="P6815" s="4">
        <f t="shared" si="646"/>
        <v>2.2222531796289653E-2</v>
      </c>
    </row>
    <row r="6816" spans="1:16" x14ac:dyDescent="0.55000000000000004">
      <c r="A6816" s="3">
        <f t="shared" si="647"/>
        <v>6806.8582383774637</v>
      </c>
      <c r="C6816" s="3">
        <f t="shared" si="643"/>
        <v>-0.10957521376828379</v>
      </c>
      <c r="D6816" s="3">
        <f t="shared" si="644"/>
        <v>-0.13566736134529442</v>
      </c>
      <c r="E6816" s="4">
        <f>(M6816-C6816)^2</f>
        <v>1.1604986083785223E-2</v>
      </c>
      <c r="K6816" s="3">
        <f t="shared" si="648"/>
        <v>6806.8582383774637</v>
      </c>
      <c r="L6816" s="4">
        <v>-0.117676355456854</v>
      </c>
      <c r="M6816" s="4">
        <v>-1.8487727995725701E-3</v>
      </c>
      <c r="O6816" s="4">
        <f t="shared" si="645"/>
        <v>1.4087944216244305E-2</v>
      </c>
      <c r="P6816" s="4">
        <f t="shared" si="646"/>
        <v>2.1775179421135173E-5</v>
      </c>
    </row>
    <row r="6817" spans="1:16" x14ac:dyDescent="0.55000000000000004">
      <c r="A6817" s="3">
        <f t="shared" si="647"/>
        <v>6807.8582383774637</v>
      </c>
      <c r="C6817" s="3">
        <f t="shared" si="643"/>
        <v>3.8949567330028655E-2</v>
      </c>
      <c r="D6817" s="3">
        <f t="shared" si="644"/>
        <v>-2.5662032121298257E-2</v>
      </c>
      <c r="E6817" s="4">
        <f>(M6817-C6817)^2</f>
        <v>1.0830678349783874E-2</v>
      </c>
      <c r="K6817" s="3">
        <f t="shared" si="648"/>
        <v>6807.8582383774637</v>
      </c>
      <c r="L6817" s="4">
        <v>2.4046495673697502E-2</v>
      </c>
      <c r="M6817" s="4">
        <v>0.143020112393384</v>
      </c>
      <c r="O6817" s="4">
        <f t="shared" si="645"/>
        <v>5.3039034801320381E-4</v>
      </c>
      <c r="P6817" s="4">
        <f t="shared" si="646"/>
        <v>1.9656740145392346E-2</v>
      </c>
    </row>
    <row r="6818" spans="1:16" x14ac:dyDescent="0.55000000000000004">
      <c r="A6818" s="3">
        <f t="shared" si="647"/>
        <v>6808.8582383774637</v>
      </c>
      <c r="C6818" s="3">
        <f t="shared" si="643"/>
        <v>0.1776860585586614</v>
      </c>
      <c r="D6818" s="3">
        <f t="shared" si="644"/>
        <v>9.0792339447806999E-2</v>
      </c>
      <c r="E6818" s="4">
        <f>(M6818-C6818)^2</f>
        <v>5.5327807998977064E-3</v>
      </c>
      <c r="K6818" s="3">
        <f t="shared" si="648"/>
        <v>6808.8582383774637</v>
      </c>
      <c r="L6818" s="4">
        <v>0.15974675278914199</v>
      </c>
      <c r="M6818" s="4">
        <v>0.25206872320505402</v>
      </c>
      <c r="O6818" s="4">
        <f t="shared" si="645"/>
        <v>2.5195359642469873E-2</v>
      </c>
      <c r="P6818" s="4">
        <f t="shared" si="646"/>
        <v>6.212611471042416E-2</v>
      </c>
    </row>
    <row r="6819" spans="1:16" x14ac:dyDescent="0.55000000000000004">
      <c r="A6819" s="3">
        <f t="shared" si="647"/>
        <v>6809.8582383774637</v>
      </c>
      <c r="C6819" s="3">
        <f t="shared" si="643"/>
        <v>0.27176884074383295</v>
      </c>
      <c r="D6819" s="3">
        <f t="shared" si="644"/>
        <v>0.18442998165755276</v>
      </c>
      <c r="E6819" s="4">
        <f>(M6819-C6819)^2</f>
        <v>6.8729532031987185E-4</v>
      </c>
      <c r="K6819" s="3">
        <f t="shared" si="648"/>
        <v>6809.8582383774637</v>
      </c>
      <c r="L6819" s="4">
        <v>0.25543744467163898</v>
      </c>
      <c r="M6819" s="4">
        <v>0.297985158569185</v>
      </c>
      <c r="O6819" s="4">
        <f t="shared" si="645"/>
        <v>6.4730123664295369E-2</v>
      </c>
      <c r="P6819" s="4">
        <f t="shared" si="646"/>
        <v>8.7123878503084756E-2</v>
      </c>
    </row>
    <row r="6820" spans="1:16" x14ac:dyDescent="0.55000000000000004">
      <c r="A6820" s="3">
        <f t="shared" si="647"/>
        <v>6810.8582383774637</v>
      </c>
      <c r="C6820" s="3">
        <f t="shared" si="643"/>
        <v>0.29755427399704709</v>
      </c>
      <c r="D6820" s="3">
        <f t="shared" si="644"/>
        <v>0.23171912130787536</v>
      </c>
      <c r="E6820" s="4">
        <f>(M6820-C6820)^2</f>
        <v>8.0003622382960108E-4</v>
      </c>
      <c r="K6820" s="3">
        <f t="shared" si="648"/>
        <v>6810.8582383774637</v>
      </c>
      <c r="L6820" s="4">
        <v>0.28715224391725902</v>
      </c>
      <c r="M6820" s="4">
        <v>0.269269362403945</v>
      </c>
      <c r="O6820" s="4">
        <f t="shared" si="645"/>
        <v>8.1873783809062503E-2</v>
      </c>
      <c r="P6820" s="4">
        <f t="shared" si="646"/>
        <v>7.0996533447649543E-2</v>
      </c>
    </row>
    <row r="6821" spans="1:16" x14ac:dyDescent="0.55000000000000004">
      <c r="A6821" s="3">
        <f t="shared" si="647"/>
        <v>6811.8582383774637</v>
      </c>
      <c r="C6821" s="3">
        <f t="shared" si="643"/>
        <v>0.24856230443359995</v>
      </c>
      <c r="D6821" s="3">
        <f t="shared" si="644"/>
        <v>0.22077567756556155</v>
      </c>
      <c r="E6821" s="4">
        <f>(M6821-C6821)^2</f>
        <v>5.6925395947788841E-3</v>
      </c>
      <c r="K6821" s="3">
        <f t="shared" si="648"/>
        <v>6811.8582383774637</v>
      </c>
      <c r="L6821" s="4">
        <v>0.24694798231060799</v>
      </c>
      <c r="M6821" s="4">
        <v>0.17311338399878601</v>
      </c>
      <c r="O6821" s="4">
        <f t="shared" si="645"/>
        <v>6.0482397011953008E-2</v>
      </c>
      <c r="P6821" s="4">
        <f t="shared" si="646"/>
        <v>2.9000648781045833E-2</v>
      </c>
    </row>
    <row r="6822" spans="1:16" x14ac:dyDescent="0.55000000000000004">
      <c r="A6822" s="3">
        <f t="shared" si="647"/>
        <v>6812.8582383774637</v>
      </c>
      <c r="C6822" s="3">
        <f t="shared" si="643"/>
        <v>0.13710494556806144</v>
      </c>
      <c r="D6822" s="3">
        <f t="shared" si="644"/>
        <v>0.15434981190501768</v>
      </c>
      <c r="E6822" s="4">
        <f>(M6822-C6822)^2</f>
        <v>1.0713256232909089E-2</v>
      </c>
      <c r="K6822" s="3">
        <f t="shared" si="648"/>
        <v>6812.8582383774637</v>
      </c>
      <c r="L6822" s="4">
        <v>0.14489406658020201</v>
      </c>
      <c r="M6822" s="4">
        <v>3.3600084653662397E-2</v>
      </c>
      <c r="O6822" s="4">
        <f t="shared" si="645"/>
        <v>2.0700814435232175E-2</v>
      </c>
      <c r="P6822" s="4">
        <f t="shared" si="646"/>
        <v>9.4756040944729656E-4</v>
      </c>
    </row>
    <row r="6823" spans="1:16" x14ac:dyDescent="0.55000000000000004">
      <c r="A6823" s="3">
        <f t="shared" si="647"/>
        <v>6813.8582383774637</v>
      </c>
      <c r="C6823" s="3">
        <f t="shared" si="643"/>
        <v>-8.807814005278811E-3</v>
      </c>
      <c r="D6823" s="3">
        <f t="shared" si="644"/>
        <v>4.9134793917887595E-2</v>
      </c>
      <c r="E6823" s="4">
        <f>(M6823-C6823)^2</f>
        <v>1.1134628749675255E-2</v>
      </c>
      <c r="K6823" s="3">
        <f t="shared" si="648"/>
        <v>6813.8582383774637</v>
      </c>
      <c r="L6823" s="4">
        <v>6.5505330172522698E-3</v>
      </c>
      <c r="M6823" s="4">
        <v>-0.11432856433276301</v>
      </c>
      <c r="O6823" s="4">
        <f t="shared" si="645"/>
        <v>3.0627839679999553E-5</v>
      </c>
      <c r="P6823" s="4">
        <f t="shared" si="646"/>
        <v>1.3723227440843158E-2</v>
      </c>
    </row>
    <row r="6824" spans="1:16" x14ac:dyDescent="0.55000000000000004">
      <c r="A6824" s="3">
        <f t="shared" si="647"/>
        <v>6814.8582383774637</v>
      </c>
      <c r="C6824" s="3">
        <f t="shared" si="643"/>
        <v>-0.15250711031035438</v>
      </c>
      <c r="D6824" s="3">
        <f t="shared" si="644"/>
        <v>-6.8428130310883892E-2</v>
      </c>
      <c r="E6824" s="4">
        <f>(M6824-C6824)^2</f>
        <v>6.5797737930193695E-3</v>
      </c>
      <c r="K6824" s="3">
        <f t="shared" si="648"/>
        <v>6814.8582383774637</v>
      </c>
      <c r="L6824" s="4">
        <v>-0.13343362217642399</v>
      </c>
      <c r="M6824" s="4">
        <v>-0.233622915139126</v>
      </c>
      <c r="O6824" s="4">
        <f t="shared" si="645"/>
        <v>1.8076779032297027E-2</v>
      </c>
      <c r="P6824" s="4">
        <f t="shared" si="646"/>
        <v>5.5904124511620606E-2</v>
      </c>
    </row>
    <row r="6825" spans="1:16" x14ac:dyDescent="0.55000000000000004">
      <c r="A6825" s="3">
        <f t="shared" si="647"/>
        <v>6815.8582383774637</v>
      </c>
      <c r="C6825" s="3">
        <f t="shared" si="643"/>
        <v>-0.2578803376704179</v>
      </c>
      <c r="D6825" s="3">
        <f t="shared" si="644"/>
        <v>-0.16879460229073259</v>
      </c>
      <c r="E6825" s="4">
        <f>(M6825-C6825)^2</f>
        <v>1.3340478578993376E-3</v>
      </c>
      <c r="K6825" s="3">
        <f t="shared" si="648"/>
        <v>6815.8582383774637</v>
      </c>
      <c r="L6825" s="4">
        <v>-0.23999849893392</v>
      </c>
      <c r="M6825" s="4">
        <v>-0.29440495755754797</v>
      </c>
      <c r="O6825" s="4">
        <f t="shared" si="645"/>
        <v>5.8088128750254334E-2</v>
      </c>
      <c r="P6825" s="4">
        <f t="shared" si="646"/>
        <v>8.8341257913213594E-2</v>
      </c>
    </row>
    <row r="6826" spans="1:16" x14ac:dyDescent="0.55000000000000004">
      <c r="A6826" s="3">
        <f t="shared" si="647"/>
        <v>6816.8582383774637</v>
      </c>
      <c r="C6826" s="3">
        <f t="shared" si="643"/>
        <v>-0.29844649091435199</v>
      </c>
      <c r="D6826" s="3">
        <f t="shared" si="644"/>
        <v>-0.22674184836183697</v>
      </c>
      <c r="E6826" s="4">
        <f>(M6826-C6826)^2</f>
        <v>2.888313477031257E-4</v>
      </c>
      <c r="K6826" s="3">
        <f t="shared" si="648"/>
        <v>6816.8582383774637</v>
      </c>
      <c r="L6826" s="4">
        <v>-0.28645426279081698</v>
      </c>
      <c r="M6826" s="4">
        <v>-0.281451451999918</v>
      </c>
      <c r="O6826" s="4">
        <f t="shared" si="645"/>
        <v>8.2639319038404754E-2</v>
      </c>
      <c r="P6826" s="4">
        <f t="shared" si="646"/>
        <v>8.0808902716484374E-2</v>
      </c>
    </row>
    <row r="6827" spans="1:16" x14ac:dyDescent="0.55000000000000004">
      <c r="A6827" s="3">
        <f t="shared" si="647"/>
        <v>6817.8582383774637</v>
      </c>
      <c r="C6827" s="3">
        <f t="shared" si="643"/>
        <v>-0.26401102119196979</v>
      </c>
      <c r="D6827" s="3">
        <f t="shared" si="644"/>
        <v>-0.22770733341640029</v>
      </c>
      <c r="E6827" s="4">
        <f>(M6827-C6827)^2</f>
        <v>4.3565724897552038E-3</v>
      </c>
      <c r="K6827" s="3">
        <f t="shared" si="648"/>
        <v>6817.8582383774637</v>
      </c>
      <c r="L6827" s="4">
        <v>-0.26116577949851999</v>
      </c>
      <c r="M6827" s="4">
        <v>-0.19800668429085999</v>
      </c>
      <c r="O6827" s="4">
        <f t="shared" si="645"/>
        <v>6.8739437855227334E-2</v>
      </c>
      <c r="P6827" s="4">
        <f t="shared" si="646"/>
        <v>4.0330399371802939E-2</v>
      </c>
    </row>
    <row r="6828" spans="1:16" x14ac:dyDescent="0.55000000000000004">
      <c r="A6828" s="3">
        <f t="shared" si="647"/>
        <v>6818.8582383774637</v>
      </c>
      <c r="C6828" s="3">
        <f t="shared" si="643"/>
        <v>-0.16322779509379895</v>
      </c>
      <c r="D6828" s="3">
        <f t="shared" si="644"/>
        <v>-0.17144842452601133</v>
      </c>
      <c r="E6828" s="4">
        <f>(M6828-C6828)^2</f>
        <v>9.6546111662169035E-3</v>
      </c>
      <c r="K6828" s="3">
        <f t="shared" si="648"/>
        <v>6818.8582383774637</v>
      </c>
      <c r="L6828" s="4">
        <v>-0.17046670657594501</v>
      </c>
      <c r="M6828" s="4">
        <v>-6.49699141568639E-2</v>
      </c>
      <c r="O6828" s="4">
        <f t="shared" si="645"/>
        <v>2.9406418303493283E-2</v>
      </c>
      <c r="P6828" s="4">
        <f t="shared" si="646"/>
        <v>4.5951491720229052E-3</v>
      </c>
    </row>
    <row r="6829" spans="1:16" x14ac:dyDescent="0.55000000000000004">
      <c r="A6829" s="3">
        <f t="shared" si="647"/>
        <v>6819.8582383774637</v>
      </c>
      <c r="C6829" s="3">
        <f t="shared" si="643"/>
        <v>-2.1424319409906689E-2</v>
      </c>
      <c r="D6829" s="3">
        <f t="shared" si="644"/>
        <v>-7.2103366238777028E-2</v>
      </c>
      <c r="E6829" s="4">
        <f>(M6829-C6829)^2</f>
        <v>1.1185874237522389E-2</v>
      </c>
      <c r="K6829" s="3">
        <f t="shared" si="648"/>
        <v>6819.8582383774637</v>
      </c>
      <c r="L6829" s="4">
        <v>-3.7073189492752297E-2</v>
      </c>
      <c r="M6829" s="4">
        <v>8.4338974021805194E-2</v>
      </c>
      <c r="O6829" s="4">
        <f t="shared" si="645"/>
        <v>1.4508084899708532E-3</v>
      </c>
      <c r="P6829" s="4">
        <f t="shared" si="646"/>
        <v>6.6457319012023517E-3</v>
      </c>
    </row>
    <row r="6830" spans="1:16" x14ac:dyDescent="0.55000000000000004">
      <c r="A6830" s="3">
        <f t="shared" si="647"/>
        <v>6820.8582383774637</v>
      </c>
      <c r="C6830" s="3">
        <f t="shared" si="643"/>
        <v>0.12576323273505655</v>
      </c>
      <c r="D6830" s="3">
        <f t="shared" si="644"/>
        <v>4.5361755958815878E-2</v>
      </c>
      <c r="E6830" s="4">
        <f>(M6830-C6830)^2</f>
        <v>7.5275423034751217E-3</v>
      </c>
      <c r="K6830" s="3">
        <f t="shared" si="648"/>
        <v>6820.8582383774637</v>
      </c>
      <c r="L6830" s="4">
        <v>0.105605537884271</v>
      </c>
      <c r="M6830" s="4">
        <v>0.212524642955702</v>
      </c>
      <c r="O6830" s="4">
        <f t="shared" si="645"/>
        <v>1.0938910657829518E-2</v>
      </c>
      <c r="P6830" s="4">
        <f t="shared" si="646"/>
        <v>4.3977037379642411E-2</v>
      </c>
    </row>
    <row r="6831" spans="1:16" x14ac:dyDescent="0.55000000000000004">
      <c r="A6831" s="3">
        <f t="shared" si="647"/>
        <v>6821.8582383774637</v>
      </c>
      <c r="C6831" s="3">
        <f t="shared" si="643"/>
        <v>0.24134563336472492</v>
      </c>
      <c r="D6831" s="3">
        <f t="shared" si="644"/>
        <v>0.15142716188889505</v>
      </c>
      <c r="E6831" s="4">
        <f>(M6831-C6831)^2</f>
        <v>2.128582472161434E-3</v>
      </c>
      <c r="K6831" s="3">
        <f t="shared" si="648"/>
        <v>6821.8582383774637</v>
      </c>
      <c r="L6831" s="4">
        <v>0.22183470316898499</v>
      </c>
      <c r="M6831" s="4">
        <v>0.28748219665417502</v>
      </c>
      <c r="O6831" s="4">
        <f t="shared" si="645"/>
        <v>4.8760771351315381E-2</v>
      </c>
      <c r="P6831" s="4">
        <f t="shared" si="646"/>
        <v>8.1033923784499376E-2</v>
      </c>
    </row>
    <row r="6832" spans="1:16" x14ac:dyDescent="0.55000000000000004">
      <c r="A6832" s="3">
        <f t="shared" si="647"/>
        <v>6822.8582383774637</v>
      </c>
      <c r="C6832" s="3">
        <f t="shared" si="643"/>
        <v>0.29627624297224481</v>
      </c>
      <c r="D6832" s="3">
        <f t="shared" si="644"/>
        <v>0.21943789722091089</v>
      </c>
      <c r="E6832" s="4">
        <f>(M6832-C6832)^2</f>
        <v>3.4084487950554495E-5</v>
      </c>
      <c r="K6832" s="3">
        <f t="shared" si="648"/>
        <v>6822.8582383774637</v>
      </c>
      <c r="L6832" s="4">
        <v>0.282503990882436</v>
      </c>
      <c r="M6832" s="4">
        <v>0.29043805079053697</v>
      </c>
      <c r="O6832" s="4">
        <f t="shared" si="645"/>
        <v>7.9235325438120882E-2</v>
      </c>
      <c r="P6832" s="4">
        <f t="shared" si="646"/>
        <v>8.2725514817751616E-2</v>
      </c>
    </row>
    <row r="6833" spans="1:16" x14ac:dyDescent="0.55000000000000004">
      <c r="A6833" s="3">
        <f t="shared" si="647"/>
        <v>6823.8582383774637</v>
      </c>
      <c r="C6833" s="3">
        <f t="shared" si="643"/>
        <v>0.27675062760898528</v>
      </c>
      <c r="D6833" s="3">
        <f t="shared" si="644"/>
        <v>0.23230240388916287</v>
      </c>
      <c r="E6833" s="4">
        <f>(M6833-C6833)^2</f>
        <v>3.1470679843888759E-3</v>
      </c>
      <c r="K6833" s="3">
        <f t="shared" si="648"/>
        <v>6823.8582383774637</v>
      </c>
      <c r="L6833" s="4">
        <v>0.27241840155185598</v>
      </c>
      <c r="M6833" s="4">
        <v>0.22065189335954899</v>
      </c>
      <c r="O6833" s="4">
        <f t="shared" si="645"/>
        <v>7.3659105855952908E-2</v>
      </c>
      <c r="P6833" s="4">
        <f t="shared" si="646"/>
        <v>4.74517726265214E-2</v>
      </c>
    </row>
    <row r="6834" spans="1:16" x14ac:dyDescent="0.55000000000000004">
      <c r="A6834" s="3">
        <f t="shared" si="647"/>
        <v>6824.8582383774637</v>
      </c>
      <c r="C6834" s="3">
        <f t="shared" si="643"/>
        <v>0.18767570655926633</v>
      </c>
      <c r="D6834" s="3">
        <f t="shared" si="644"/>
        <v>0.18678774430451209</v>
      </c>
      <c r="E6834" s="4">
        <f>(M6834-C6834)^2</f>
        <v>8.4775489490188042E-3</v>
      </c>
      <c r="K6834" s="3">
        <f t="shared" si="648"/>
        <v>6824.8582383774637</v>
      </c>
      <c r="L6834" s="4">
        <v>0.19410393359153999</v>
      </c>
      <c r="M6834" s="4">
        <v>9.5602100411691093E-2</v>
      </c>
      <c r="O6834" s="4">
        <f t="shared" si="645"/>
        <v>3.7282837895116001E-2</v>
      </c>
      <c r="P6834" s="4">
        <f t="shared" si="646"/>
        <v>8.6089606471131553E-3</v>
      </c>
    </row>
    <row r="6835" spans="1:16" x14ac:dyDescent="0.55000000000000004">
      <c r="A6835" s="3">
        <f t="shared" si="647"/>
        <v>6825.8582383774637</v>
      </c>
      <c r="C6835" s="3">
        <f t="shared" si="643"/>
        <v>5.1436610316479121E-2</v>
      </c>
      <c r="D6835" s="3">
        <f t="shared" si="644"/>
        <v>9.4332060450813021E-2</v>
      </c>
      <c r="E6835" s="4">
        <f>(M6835-C6835)^2</f>
        <v>1.0989002246513427E-2</v>
      </c>
      <c r="K6835" s="3">
        <f t="shared" si="648"/>
        <v>6825.8582383774637</v>
      </c>
      <c r="L6835" s="4">
        <v>6.7174931329839593E-2</v>
      </c>
      <c r="M6835" s="4">
        <v>-5.3391831656648701E-2</v>
      </c>
      <c r="O6835" s="4">
        <f t="shared" si="645"/>
        <v>4.3769657497600761E-3</v>
      </c>
      <c r="P6835" s="4">
        <f t="shared" si="646"/>
        <v>3.1595019455454908E-3</v>
      </c>
    </row>
    <row r="6836" spans="1:16" x14ac:dyDescent="0.55000000000000004">
      <c r="A6836" s="3">
        <f t="shared" si="647"/>
        <v>6826.8582383774637</v>
      </c>
      <c r="C6836" s="3">
        <f t="shared" si="643"/>
        <v>-9.7728854207177127E-2</v>
      </c>
      <c r="D6836" s="3">
        <f t="shared" si="644"/>
        <v>-2.1829908606452127E-2</v>
      </c>
      <c r="E6836" s="4">
        <f>(M6836-C6836)^2</f>
        <v>8.3328771127949963E-3</v>
      </c>
      <c r="K6836" s="3">
        <f t="shared" si="648"/>
        <v>6826.8582383774637</v>
      </c>
      <c r="L6836" s="4">
        <v>-7.65784492064394E-2</v>
      </c>
      <c r="M6836" s="4">
        <v>-0.189013448267703</v>
      </c>
      <c r="O6836" s="4">
        <f t="shared" si="645"/>
        <v>6.0209436379584343E-3</v>
      </c>
      <c r="P6836" s="4">
        <f t="shared" si="646"/>
        <v>3.6799157012219939E-2</v>
      </c>
    </row>
    <row r="6837" spans="1:16" x14ac:dyDescent="0.55000000000000004">
      <c r="A6837" s="3">
        <f t="shared" si="647"/>
        <v>6827.8582383774637</v>
      </c>
      <c r="C6837" s="3">
        <f t="shared" si="643"/>
        <v>-0.22233439626781237</v>
      </c>
      <c r="D6837" s="3">
        <f t="shared" si="644"/>
        <v>-0.13250587389230953</v>
      </c>
      <c r="E6837" s="4">
        <f>(M6837-C6837)^2</f>
        <v>3.0207200881062126E-3</v>
      </c>
      <c r="K6837" s="3">
        <f t="shared" si="648"/>
        <v>6827.8582383774637</v>
      </c>
      <c r="L6837" s="4">
        <v>-0.201152282080756</v>
      </c>
      <c r="M6837" s="4">
        <v>-0.27729547420580603</v>
      </c>
      <c r="O6837" s="4">
        <f t="shared" si="645"/>
        <v>4.0872131759788828E-2</v>
      </c>
      <c r="P6837" s="4">
        <f t="shared" si="646"/>
        <v>7.8463343004048294E-2</v>
      </c>
    </row>
    <row r="6838" spans="1:16" x14ac:dyDescent="0.55000000000000004">
      <c r="A6838" s="3">
        <f t="shared" si="647"/>
        <v>6828.8582383774637</v>
      </c>
      <c r="C6838" s="3">
        <f t="shared" si="643"/>
        <v>-0.29106579985141778</v>
      </c>
      <c r="D6838" s="3">
        <f t="shared" si="644"/>
        <v>-0.20988221630754578</v>
      </c>
      <c r="E6838" s="4">
        <f>(M6838-C6838)^2</f>
        <v>2.5617046806567156E-5</v>
      </c>
      <c r="K6838" s="3">
        <f t="shared" si="648"/>
        <v>6828.8582383774637</v>
      </c>
      <c r="L6838" s="4">
        <v>-0.27534627804978301</v>
      </c>
      <c r="M6838" s="4">
        <v>-0.29612712841283001</v>
      </c>
      <c r="O6838" s="4">
        <f t="shared" si="645"/>
        <v>7.63762693233863E-2</v>
      </c>
      <c r="P6838" s="4">
        <f t="shared" si="646"/>
        <v>8.9367959891245727E-2</v>
      </c>
    </row>
    <row r="6839" spans="1:16" x14ac:dyDescent="0.55000000000000004">
      <c r="A6839" s="3">
        <f t="shared" si="647"/>
        <v>6829.8582383774637</v>
      </c>
      <c r="C6839" s="3">
        <f t="shared" si="643"/>
        <v>-0.28665039808325266</v>
      </c>
      <c r="D6839" s="3">
        <f t="shared" si="644"/>
        <v>-0.23451373734263392</v>
      </c>
      <c r="E6839" s="4">
        <f>(M6839-C6839)^2</f>
        <v>2.1030012714297252E-3</v>
      </c>
      <c r="K6839" s="3">
        <f t="shared" si="648"/>
        <v>6829.8582383774637</v>
      </c>
      <c r="L6839" s="4">
        <v>-0.28057809055694299</v>
      </c>
      <c r="M6839" s="4">
        <v>-0.24079190626952501</v>
      </c>
      <c r="O6839" s="4">
        <f t="shared" si="645"/>
        <v>7.9295395471324776E-2</v>
      </c>
      <c r="P6839" s="4">
        <f t="shared" si="646"/>
        <v>5.9345599078961538E-2</v>
      </c>
    </row>
    <row r="6840" spans="1:16" x14ac:dyDescent="0.55000000000000004">
      <c r="A6840" s="3">
        <f t="shared" si="647"/>
        <v>6830.8582383774637</v>
      </c>
      <c r="C6840" s="3">
        <f t="shared" si="643"/>
        <v>-0.21019781130983284</v>
      </c>
      <c r="D6840" s="3">
        <f t="shared" si="644"/>
        <v>-0.20021036906236928</v>
      </c>
      <c r="E6840" s="4">
        <f>(M6840-C6840)^2</f>
        <v>7.2333245549522094E-3</v>
      </c>
      <c r="K6840" s="3">
        <f t="shared" si="648"/>
        <v>6830.8582383774637</v>
      </c>
      <c r="L6840" s="4">
        <v>-0.21553737970400799</v>
      </c>
      <c r="M6840" s="4">
        <v>-0.125148857436477</v>
      </c>
      <c r="O6840" s="4">
        <f t="shared" si="645"/>
        <v>4.6895492100729665E-2</v>
      </c>
      <c r="P6840" s="4">
        <f t="shared" si="646"/>
        <v>1.6375418186443922E-2</v>
      </c>
    </row>
    <row r="6841" spans="1:16" x14ac:dyDescent="0.55000000000000004">
      <c r="A6841" s="3">
        <f t="shared" si="647"/>
        <v>6831.8582383774637</v>
      </c>
      <c r="C6841" s="3">
        <f t="shared" si="643"/>
        <v>-8.0921091996082314E-2</v>
      </c>
      <c r="D6841" s="3">
        <f t="shared" si="644"/>
        <v>-0.11559278007075359</v>
      </c>
      <c r="E6841" s="4">
        <f>(M6841-C6841)^2</f>
        <v>1.0559533564018481E-2</v>
      </c>
      <c r="K6841" s="3">
        <f t="shared" si="648"/>
        <v>6831.8582383774637</v>
      </c>
      <c r="L6841" s="4">
        <v>-9.6513995007374398E-2</v>
      </c>
      <c r="M6841" s="4">
        <v>2.1838499108682598E-2</v>
      </c>
      <c r="O6841" s="4">
        <f t="shared" si="645"/>
        <v>9.5121566010147041E-3</v>
      </c>
      <c r="P6841" s="4">
        <f t="shared" si="646"/>
        <v>3.6179401464604607E-4</v>
      </c>
    </row>
    <row r="6842" spans="1:16" x14ac:dyDescent="0.55000000000000004">
      <c r="A6842" s="3">
        <f t="shared" si="647"/>
        <v>6832.8582383774637</v>
      </c>
      <c r="C6842" s="3">
        <f t="shared" si="643"/>
        <v>6.8691645386736888E-2</v>
      </c>
      <c r="D6842" s="3">
        <f t="shared" si="644"/>
        <v>-1.9259431489052679E-3</v>
      </c>
      <c r="E6842" s="4">
        <f>(M6842-C6842)^2</f>
        <v>8.9613907888740438E-3</v>
      </c>
      <c r="K6842" s="3">
        <f t="shared" si="648"/>
        <v>6832.8582383774637</v>
      </c>
      <c r="L6842" s="4">
        <v>4.6681918468214102E-2</v>
      </c>
      <c r="M6842" s="4">
        <v>0.16335626807586001</v>
      </c>
      <c r="O6842" s="4">
        <f t="shared" si="645"/>
        <v>2.0853495731124696E-3</v>
      </c>
      <c r="P6842" s="4">
        <f t="shared" si="646"/>
        <v>2.5772658982612863E-2</v>
      </c>
    </row>
    <row r="6843" spans="1:16" x14ac:dyDescent="0.55000000000000004">
      <c r="A6843" s="3">
        <f t="shared" si="647"/>
        <v>6833.8582383774637</v>
      </c>
      <c r="C6843" s="3">
        <f t="shared" si="643"/>
        <v>0.2010417073985773</v>
      </c>
      <c r="D6843" s="3">
        <f t="shared" si="644"/>
        <v>0.11222489632039548</v>
      </c>
      <c r="E6843" s="4">
        <f>(M6843-C6843)^2</f>
        <v>3.9587677067982321E-3</v>
      </c>
      <c r="K6843" s="3">
        <f t="shared" si="648"/>
        <v>6833.8582383774637</v>
      </c>
      <c r="L6843" s="4">
        <v>0.17818605586983999</v>
      </c>
      <c r="M6843" s="4">
        <v>0.26396044631472398</v>
      </c>
      <c r="O6843" s="4">
        <f t="shared" si="645"/>
        <v>3.1389125743284244E-2</v>
      </c>
      <c r="P6843" s="4">
        <f t="shared" si="646"/>
        <v>6.8195578105024898E-2</v>
      </c>
    </row>
    <row r="6844" spans="1:16" x14ac:dyDescent="0.55000000000000004">
      <c r="A6844" s="3">
        <f t="shared" si="647"/>
        <v>6834.8582383774637</v>
      </c>
      <c r="C6844" s="3">
        <f t="shared" si="643"/>
        <v>0.28286862774919302</v>
      </c>
      <c r="D6844" s="3">
        <f t="shared" si="644"/>
        <v>0.1981728598389001</v>
      </c>
      <c r="E6844" s="4">
        <f>(M6844-C6844)^2</f>
        <v>2.429067358848194E-4</v>
      </c>
      <c r="K6844" s="3">
        <f t="shared" si="648"/>
        <v>6834.8582383774637</v>
      </c>
      <c r="L6844" s="4">
        <v>0.26506239019282601</v>
      </c>
      <c r="M6844" s="4">
        <v>0.29845409328233702</v>
      </c>
      <c r="O6844" s="4">
        <f t="shared" si="645"/>
        <v>6.9720342736286786E-2</v>
      </c>
      <c r="P6844" s="4">
        <f t="shared" si="646"/>
        <v>8.7400927017166105E-2</v>
      </c>
    </row>
    <row r="6845" spans="1:16" x14ac:dyDescent="0.55000000000000004">
      <c r="A6845" s="3">
        <f t="shared" si="647"/>
        <v>6835.8582383774637</v>
      </c>
      <c r="C6845" s="3">
        <f t="shared" si="643"/>
        <v>0.29360874757326455</v>
      </c>
      <c r="D6845" s="3">
        <f t="shared" si="644"/>
        <v>0.23431864250318835</v>
      </c>
      <c r="E6845" s="4">
        <f>(M6845-C6845)^2</f>
        <v>1.2539167156147119E-3</v>
      </c>
      <c r="K6845" s="3">
        <f t="shared" si="648"/>
        <v>6835.8582383774637</v>
      </c>
      <c r="L6845" s="4">
        <v>0.28555220456432701</v>
      </c>
      <c r="M6845" s="4">
        <v>0.25819806111261101</v>
      </c>
      <c r="O6845" s="4">
        <f t="shared" si="645"/>
        <v>8.0960686363642592E-2</v>
      </c>
      <c r="P6845" s="4">
        <f t="shared" si="646"/>
        <v>6.5219172019971711E-2</v>
      </c>
    </row>
    <row r="6846" spans="1:16" x14ac:dyDescent="0.55000000000000004">
      <c r="A6846" s="3">
        <f t="shared" si="647"/>
        <v>6836.8582383774637</v>
      </c>
      <c r="C6846" s="3">
        <f t="shared" si="643"/>
        <v>0.23056300207307806</v>
      </c>
      <c r="D6846" s="3">
        <f t="shared" si="644"/>
        <v>0.21157856450561405</v>
      </c>
      <c r="E6846" s="4">
        <f>(M6846-C6846)^2</f>
        <v>5.9734781141144505E-3</v>
      </c>
      <c r="K6846" s="3">
        <f t="shared" si="648"/>
        <v>6836.8582383774637</v>
      </c>
      <c r="L6846" s="4">
        <v>0.23452369786542099</v>
      </c>
      <c r="M6846" s="4">
        <v>0.15327472279274701</v>
      </c>
      <c r="O6846" s="4">
        <f t="shared" si="645"/>
        <v>5.4525709270902466E-2</v>
      </c>
      <c r="P6846" s="4">
        <f t="shared" si="646"/>
        <v>2.2637341145904103E-2</v>
      </c>
    </row>
    <row r="6847" spans="1:16" x14ac:dyDescent="0.55000000000000004">
      <c r="A6847" s="3">
        <f t="shared" si="647"/>
        <v>6837.8582383774637</v>
      </c>
      <c r="C6847" s="3">
        <f t="shared" si="643"/>
        <v>0.10957521376820405</v>
      </c>
      <c r="D6847" s="3">
        <f t="shared" si="644"/>
        <v>0.13566736134523943</v>
      </c>
      <c r="E6847" s="4">
        <f>(M6847-C6847)^2</f>
        <v>9.9226371002657122E-3</v>
      </c>
      <c r="K6847" s="3">
        <f t="shared" si="648"/>
        <v>6837.8582383774637</v>
      </c>
      <c r="L6847" s="4">
        <v>0.124757276156723</v>
      </c>
      <c r="M6847" s="4">
        <v>9.9627793020907705E-3</v>
      </c>
      <c r="O6847" s="4">
        <f t="shared" si="645"/>
        <v>1.5311831518781495E-2</v>
      </c>
      <c r="P6847" s="4">
        <f t="shared" si="646"/>
        <v>5.10533662812335E-5</v>
      </c>
    </row>
    <row r="6848" spans="1:16" x14ac:dyDescent="0.55000000000000004">
      <c r="A6848" s="3">
        <f t="shared" si="647"/>
        <v>6838.8582383774637</v>
      </c>
      <c r="C6848" s="3">
        <f t="shared" si="643"/>
        <v>-3.8949567329844462E-2</v>
      </c>
      <c r="D6848" s="3">
        <f t="shared" si="644"/>
        <v>2.5662032121443457E-2</v>
      </c>
      <c r="E6848" s="4">
        <f>(M6848-C6848)^2</f>
        <v>9.3886093867793109E-3</v>
      </c>
      <c r="K6848" s="3">
        <f t="shared" si="648"/>
        <v>6838.8582383774637</v>
      </c>
      <c r="L6848" s="4">
        <v>-1.6255379303379398E-2</v>
      </c>
      <c r="M6848" s="4">
        <v>-0.13584440406937001</v>
      </c>
      <c r="O6848" s="4">
        <f t="shared" si="645"/>
        <v>2.9831057954391777E-4</v>
      </c>
      <c r="P6848" s="4">
        <f t="shared" si="646"/>
        <v>1.9227155660916009E-2</v>
      </c>
    </row>
    <row r="6849" spans="1:16" x14ac:dyDescent="0.55000000000000004">
      <c r="A6849" s="3">
        <f t="shared" si="647"/>
        <v>6839.8582383774637</v>
      </c>
      <c r="C6849" s="3">
        <f t="shared" si="643"/>
        <v>-0.17768605855873032</v>
      </c>
      <c r="D6849" s="3">
        <f t="shared" si="644"/>
        <v>-9.0792339447869144E-2</v>
      </c>
      <c r="E6849" s="4">
        <f>(M6849-C6849)^2</f>
        <v>4.8919470345675821E-3</v>
      </c>
      <c r="K6849" s="3">
        <f t="shared" si="648"/>
        <v>6839.8582383774637</v>
      </c>
      <c r="L6849" s="4">
        <v>-0.153196774175898</v>
      </c>
      <c r="M6849" s="4">
        <v>-0.24762851372415601</v>
      </c>
      <c r="O6849" s="4">
        <f t="shared" si="645"/>
        <v>2.3781669332330641E-2</v>
      </c>
      <c r="P6849" s="4">
        <f t="shared" si="646"/>
        <v>6.2723263625047557E-2</v>
      </c>
    </row>
    <row r="6850" spans="1:16" x14ac:dyDescent="0.55000000000000004">
      <c r="A6850" s="3">
        <f t="shared" si="647"/>
        <v>6840.8582383774637</v>
      </c>
      <c r="C6850" s="3">
        <f t="shared" si="643"/>
        <v>-0.27176884074381219</v>
      </c>
      <c r="D6850" s="3">
        <f t="shared" si="644"/>
        <v>-0.18442998165752841</v>
      </c>
      <c r="E6850" s="4">
        <f>(M6850-C6850)^2</f>
        <v>6.565732430822243E-4</v>
      </c>
      <c r="K6850" s="3">
        <f t="shared" si="648"/>
        <v>6840.8582383774637</v>
      </c>
      <c r="L6850" s="4">
        <v>-0.25176908659227298</v>
      </c>
      <c r="M6850" s="4">
        <v>-0.297392525940954</v>
      </c>
      <c r="O6850" s="4">
        <f t="shared" si="645"/>
        <v>6.3900446897250718E-2</v>
      </c>
      <c r="P6850" s="4">
        <f t="shared" si="646"/>
        <v>9.0126129002043281E-2</v>
      </c>
    </row>
    <row r="6851" spans="1:16" x14ac:dyDescent="0.55000000000000004">
      <c r="A6851" s="3">
        <f t="shared" si="647"/>
        <v>6841.8582383774637</v>
      </c>
      <c r="C6851" s="3">
        <f t="shared" si="643"/>
        <v>-0.29755427399704021</v>
      </c>
      <c r="D6851" s="3">
        <f t="shared" si="644"/>
        <v>-0.23171912130788611</v>
      </c>
      <c r="E6851" s="4">
        <f>(M6851-C6851)^2</f>
        <v>6.190909755686031E-4</v>
      </c>
      <c r="K6851" s="3">
        <f t="shared" si="648"/>
        <v>6841.8582383774637</v>
      </c>
      <c r="L6851" s="4">
        <v>-0.28728426940959101</v>
      </c>
      <c r="M6851" s="4">
        <v>-0.272672735146547</v>
      </c>
      <c r="O6851" s="4">
        <f t="shared" si="645"/>
        <v>8.3117212873343935E-2</v>
      </c>
      <c r="P6851" s="4">
        <f t="shared" si="646"/>
        <v>7.5894933279210847E-2</v>
      </c>
    </row>
    <row r="6852" spans="1:16" x14ac:dyDescent="0.55000000000000004">
      <c r="A6852" s="3">
        <f t="shared" si="647"/>
        <v>6842.8582383774637</v>
      </c>
      <c r="C6852" s="3">
        <f t="shared" si="643"/>
        <v>-0.24856230443355248</v>
      </c>
      <c r="D6852" s="3">
        <f t="shared" si="644"/>
        <v>-0.22077567756553865</v>
      </c>
      <c r="E6852" s="4">
        <f>(M6852-C6852)^2</f>
        <v>4.7474770791324688E-3</v>
      </c>
      <c r="K6852" s="3">
        <f t="shared" si="648"/>
        <v>6842.8582383774637</v>
      </c>
      <c r="L6852" s="4">
        <v>-0.25084732477105498</v>
      </c>
      <c r="M6852" s="4">
        <v>-0.179660366295845</v>
      </c>
      <c r="O6852" s="4">
        <f t="shared" si="645"/>
        <v>6.3435280722880835E-2</v>
      </c>
      <c r="P6852" s="4">
        <f t="shared" si="646"/>
        <v>3.3298213826940141E-2</v>
      </c>
    </row>
    <row r="6853" spans="1:16" x14ac:dyDescent="0.55000000000000004">
      <c r="A6853" s="3">
        <f t="shared" si="647"/>
        <v>6843.8582383774637</v>
      </c>
      <c r="C6853" s="3">
        <f t="shared" si="643"/>
        <v>-0.1371049455679853</v>
      </c>
      <c r="D6853" s="3">
        <f t="shared" si="644"/>
        <v>-0.15434981190496688</v>
      </c>
      <c r="E6853" s="4">
        <f>(M6853-C6853)^2</f>
        <v>9.1114663820560937E-3</v>
      </c>
      <c r="K6853" s="3">
        <f t="shared" si="648"/>
        <v>6843.8582383774637</v>
      </c>
      <c r="L6853" s="4">
        <v>-0.15158411149978099</v>
      </c>
      <c r="M6853" s="4">
        <v>-4.1650944174350203E-2</v>
      </c>
      <c r="O6853" s="4">
        <f t="shared" si="645"/>
        <v>2.3286882705929591E-2</v>
      </c>
      <c r="P6853" s="4">
        <f t="shared" si="646"/>
        <v>1.9774527962592632E-3</v>
      </c>
    </row>
    <row r="6854" spans="1:16" x14ac:dyDescent="0.55000000000000004">
      <c r="A6854" s="3">
        <f t="shared" si="647"/>
        <v>6844.8582383774637</v>
      </c>
      <c r="C6854" s="3">
        <f t="shared" si="643"/>
        <v>8.8078140052288059E-3</v>
      </c>
      <c r="D6854" s="3">
        <f t="shared" si="644"/>
        <v>-4.9134793917926058E-2</v>
      </c>
      <c r="E6854" s="4">
        <f>(M6854-C6854)^2</f>
        <v>9.6005509633541701E-3</v>
      </c>
      <c r="K6854" s="3">
        <f t="shared" si="648"/>
        <v>6844.8582383774637</v>
      </c>
      <c r="L6854" s="4">
        <v>-1.4355717143829799E-2</v>
      </c>
      <c r="M6854" s="4">
        <v>0.106790215299309</v>
      </c>
      <c r="O6854" s="4">
        <f t="shared" si="645"/>
        <v>2.362986205567697E-4</v>
      </c>
      <c r="P6854" s="4">
        <f t="shared" si="646"/>
        <v>1.0810301516630779E-2</v>
      </c>
    </row>
    <row r="6855" spans="1:16" x14ac:dyDescent="0.55000000000000004">
      <c r="A6855" s="3">
        <f t="shared" si="647"/>
        <v>6845.8582383774637</v>
      </c>
      <c r="C6855" s="3">
        <f t="shared" ref="C6855:C6918" si="649">$B$2*EXP(-C$4*((PI()/($B$1*$B$3)))^0.5)*SIN(2*PI()*$A6855/$B$3-C$4*SQRT(PI()/($B$1*$B$3)))</f>
        <v>0.15250711031031139</v>
      </c>
      <c r="D6855" s="3">
        <f t="shared" ref="D6855:D6918" si="650">$B$2*EXP(-D$4*((PI()/($B$1*$B$3)))^0.5)*SIN(2*PI()*$A6855/$B$3-D$4*SQRT(PI()/($B$1*$B$3)))</f>
        <v>6.8428130310846255E-2</v>
      </c>
      <c r="E6855" s="4">
        <f>(M6855-C6855)^2</f>
        <v>5.7726553538342369E-3</v>
      </c>
      <c r="K6855" s="3">
        <f t="shared" si="648"/>
        <v>6845.8582383774637</v>
      </c>
      <c r="L6855" s="4">
        <v>0.12646815562719699</v>
      </c>
      <c r="M6855" s="4">
        <v>0.228485102872857</v>
      </c>
      <c r="O6855" s="4">
        <f t="shared" ref="O6855:O6918" si="651">(L6855-$J$1)^2</f>
        <v>1.5738170451203543E-2</v>
      </c>
      <c r="P6855" s="4">
        <f t="shared" ref="P6855:P6918" si="652">(M6855-$J$2)^2</f>
        <v>5.092581487368162E-2</v>
      </c>
    </row>
    <row r="6856" spans="1:16" x14ac:dyDescent="0.55000000000000004">
      <c r="A6856" s="3">
        <f t="shared" si="647"/>
        <v>6846.8582383774637</v>
      </c>
      <c r="C6856" s="3">
        <f t="shared" si="649"/>
        <v>0.25788033767046109</v>
      </c>
      <c r="D6856" s="3">
        <f t="shared" si="650"/>
        <v>0.16879460229077944</v>
      </c>
      <c r="E6856" s="4">
        <f>(M6856-C6856)^2</f>
        <v>1.2301953909321119E-3</v>
      </c>
      <c r="K6856" s="3">
        <f t="shared" si="648"/>
        <v>6846.8582383774637</v>
      </c>
      <c r="L6856" s="4">
        <v>0.23561729426991401</v>
      </c>
      <c r="M6856" s="4">
        <v>0.29295447901322402</v>
      </c>
      <c r="O6856" s="4">
        <f t="shared" si="651"/>
        <v>5.5037630946122393E-2</v>
      </c>
      <c r="P6856" s="4">
        <f t="shared" si="652"/>
        <v>8.4179399590508852E-2</v>
      </c>
    </row>
    <row r="6857" spans="1:16" x14ac:dyDescent="0.55000000000000004">
      <c r="A6857" s="3">
        <f t="shared" si="647"/>
        <v>6847.8582383774637</v>
      </c>
      <c r="C6857" s="3">
        <f t="shared" si="649"/>
        <v>0.29844649091435382</v>
      </c>
      <c r="D6857" s="3">
        <f t="shared" si="650"/>
        <v>0.2267418483618544</v>
      </c>
      <c r="E6857" s="4">
        <f>(M6857-C6857)^2</f>
        <v>2.0721321473911252E-4</v>
      </c>
      <c r="K6857" s="3">
        <f t="shared" si="648"/>
        <v>6847.8582383774637</v>
      </c>
      <c r="L6857" s="4">
        <v>0.28575461989915402</v>
      </c>
      <c r="M6857" s="4">
        <v>0.28405158852708101</v>
      </c>
      <c r="O6857" s="4">
        <f t="shared" si="651"/>
        <v>8.1075916200221185E-2</v>
      </c>
      <c r="P6857" s="4">
        <f t="shared" si="652"/>
        <v>7.909254760516353E-2</v>
      </c>
    </row>
    <row r="6858" spans="1:16" x14ac:dyDescent="0.55000000000000004">
      <c r="A6858" s="3">
        <f t="shared" si="647"/>
        <v>6848.8582383774637</v>
      </c>
      <c r="C6858" s="3">
        <f t="shared" si="649"/>
        <v>0.26401102119192976</v>
      </c>
      <c r="D6858" s="3">
        <f t="shared" si="650"/>
        <v>0.22770733341638397</v>
      </c>
      <c r="E6858" s="4">
        <f>(M6858-C6858)^2</f>
        <v>3.6005766981810111E-3</v>
      </c>
      <c r="K6858" s="3">
        <f t="shared" si="648"/>
        <v>6848.8582383774637</v>
      </c>
      <c r="L6858" s="4">
        <v>0.26432292828168602</v>
      </c>
      <c r="M6858" s="4">
        <v>0.20400621556620499</v>
      </c>
      <c r="O6858" s="4">
        <f t="shared" si="651"/>
        <v>6.9330385473263756E-2</v>
      </c>
      <c r="P6858" s="4">
        <f t="shared" si="652"/>
        <v>4.0476852811312289E-2</v>
      </c>
    </row>
    <row r="6859" spans="1:16" x14ac:dyDescent="0.55000000000000004">
      <c r="A6859" s="3">
        <f t="shared" si="647"/>
        <v>6849.8582383774637</v>
      </c>
      <c r="C6859" s="3">
        <f t="shared" si="649"/>
        <v>0.16322779509372717</v>
      </c>
      <c r="D6859" s="3">
        <f t="shared" si="650"/>
        <v>0.17144842452596529</v>
      </c>
      <c r="E6859" s="4">
        <f>(M6859-C6859)^2</f>
        <v>8.1652141894266728E-3</v>
      </c>
      <c r="K6859" s="3">
        <f t="shared" si="648"/>
        <v>6849.8582383774637</v>
      </c>
      <c r="L6859" s="4">
        <v>0.17668991953566701</v>
      </c>
      <c r="M6859" s="4">
        <v>7.2866220354092001E-2</v>
      </c>
      <c r="O6859" s="4">
        <f t="shared" si="651"/>
        <v>3.0861223920792567E-2</v>
      </c>
      <c r="P6859" s="4">
        <f t="shared" si="652"/>
        <v>4.9068070471273706E-3</v>
      </c>
    </row>
    <row r="6860" spans="1:16" x14ac:dyDescent="0.55000000000000004">
      <c r="A6860" s="3">
        <f t="shared" ref="A6860:A6923" si="653">K6860</f>
        <v>6850.8582383774637</v>
      </c>
      <c r="C6860" s="3">
        <f t="shared" si="649"/>
        <v>2.1424319410091985E-2</v>
      </c>
      <c r="D6860" s="3">
        <f t="shared" si="650"/>
        <v>7.2103366238916056E-2</v>
      </c>
      <c r="E6860" s="4">
        <f>(M6860-C6860)^2</f>
        <v>9.5937893875904599E-3</v>
      </c>
      <c r="K6860" s="3">
        <f t="shared" si="648"/>
        <v>6850.8582383774637</v>
      </c>
      <c r="L6860" s="4">
        <v>4.4803824337256999E-2</v>
      </c>
      <c r="M6860" s="4">
        <v>-7.6523571774917504E-2</v>
      </c>
      <c r="O6860" s="4">
        <f t="shared" si="651"/>
        <v>1.9173481151200189E-3</v>
      </c>
      <c r="P6860" s="4">
        <f t="shared" si="652"/>
        <v>6.2950239923913161E-3</v>
      </c>
    </row>
    <row r="6861" spans="1:16" x14ac:dyDescent="0.55000000000000004">
      <c r="A6861" s="3">
        <f t="shared" si="653"/>
        <v>6851.8582383774637</v>
      </c>
      <c r="C6861" s="3">
        <f t="shared" si="649"/>
        <v>-0.12576323273513432</v>
      </c>
      <c r="D6861" s="3">
        <f t="shared" si="650"/>
        <v>-4.5361755958882012E-2</v>
      </c>
      <c r="E6861" s="4">
        <f>(M6861-C6861)^2</f>
        <v>6.5584613654130486E-3</v>
      </c>
      <c r="K6861" s="3">
        <f t="shared" ref="K6861:K6924" si="654">K6860+1</f>
        <v>6851.8582383774637</v>
      </c>
      <c r="L6861" s="4">
        <v>-9.8303666609166895E-2</v>
      </c>
      <c r="M6861" s="4">
        <v>-0.20674756063512401</v>
      </c>
      <c r="O6861" s="4">
        <f t="shared" si="651"/>
        <v>9.8644538902125083E-3</v>
      </c>
      <c r="P6861" s="4">
        <f t="shared" si="652"/>
        <v>4.3917563033220058E-2</v>
      </c>
    </row>
    <row r="6862" spans="1:16" x14ac:dyDescent="0.55000000000000004">
      <c r="A6862" s="3">
        <f t="shared" si="653"/>
        <v>6852.8582383774637</v>
      </c>
      <c r="C6862" s="3">
        <f t="shared" si="649"/>
        <v>-0.24134563336461559</v>
      </c>
      <c r="D6862" s="3">
        <f t="shared" si="650"/>
        <v>-0.15142716188878344</v>
      </c>
      <c r="E6862" s="4">
        <f>(M6862-C6862)^2</f>
        <v>1.9223583319944542E-3</v>
      </c>
      <c r="K6862" s="3">
        <f t="shared" si="654"/>
        <v>6852.8582383774637</v>
      </c>
      <c r="L6862" s="4">
        <v>-0.21679039442165099</v>
      </c>
      <c r="M6862" s="4">
        <v>-0.285190340365512</v>
      </c>
      <c r="O6862" s="4">
        <f t="shared" si="651"/>
        <v>4.7439752018589493E-2</v>
      </c>
      <c r="P6862" s="4">
        <f t="shared" si="652"/>
        <v>8.2948582620768721E-2</v>
      </c>
    </row>
    <row r="6863" spans="1:16" x14ac:dyDescent="0.55000000000000004">
      <c r="A6863" s="3">
        <f t="shared" si="653"/>
        <v>6853.8582383774637</v>
      </c>
      <c r="C6863" s="3">
        <f t="shared" si="649"/>
        <v>-0.2962762429722553</v>
      </c>
      <c r="D6863" s="3">
        <f t="shared" si="650"/>
        <v>-0.21943789722093482</v>
      </c>
      <c r="E6863" s="4">
        <f>(M6863-C6863)^2</f>
        <v>1.6571516961149511E-5</v>
      </c>
      <c r="K6863" s="3">
        <f t="shared" si="654"/>
        <v>6853.8582383774637</v>
      </c>
      <c r="L6863" s="4">
        <v>-0.28098062308126298</v>
      </c>
      <c r="M6863" s="4">
        <v>-0.29220543015892803</v>
      </c>
      <c r="O6863" s="4">
        <f t="shared" si="651"/>
        <v>7.9522259297880982E-2</v>
      </c>
      <c r="P6863" s="4">
        <f t="shared" si="652"/>
        <v>8.7038597448294938E-2</v>
      </c>
    </row>
    <row r="6864" spans="1:16" x14ac:dyDescent="0.55000000000000004">
      <c r="A6864" s="3">
        <f t="shared" si="653"/>
        <v>6854.8582383774637</v>
      </c>
      <c r="C6864" s="3">
        <f t="shared" si="649"/>
        <v>-0.27675062760895314</v>
      </c>
      <c r="D6864" s="3">
        <f t="shared" si="650"/>
        <v>-0.23230240388915319</v>
      </c>
      <c r="E6864" s="4">
        <f>(M6864-C6864)^2</f>
        <v>2.5719879317341932E-3</v>
      </c>
      <c r="K6864" s="3">
        <f t="shared" si="654"/>
        <v>6854.8582383774637</v>
      </c>
      <c r="L6864" s="4">
        <v>-0.27479751161293398</v>
      </c>
      <c r="M6864" s="4">
        <v>-0.226035857258155</v>
      </c>
      <c r="O6864" s="4">
        <f t="shared" si="651"/>
        <v>7.6073253463889989E-2</v>
      </c>
      <c r="P6864" s="4">
        <f t="shared" si="652"/>
        <v>5.2373911976731559E-2</v>
      </c>
    </row>
    <row r="6865" spans="1:16" x14ac:dyDescent="0.55000000000000004">
      <c r="A6865" s="3">
        <f t="shared" si="653"/>
        <v>6855.8582383774637</v>
      </c>
      <c r="C6865" s="3">
        <f t="shared" si="649"/>
        <v>-0.18767570655941079</v>
      </c>
      <c r="D6865" s="3">
        <f t="shared" si="650"/>
        <v>-0.18678774430460057</v>
      </c>
      <c r="E6865" s="4">
        <f>(M6865-C6865)^2</f>
        <v>7.1269904856957802E-3</v>
      </c>
      <c r="K6865" s="3">
        <f t="shared" si="654"/>
        <v>6855.8582383774637</v>
      </c>
      <c r="L6865" s="4">
        <v>-0.19978965864114601</v>
      </c>
      <c r="M6865" s="4">
        <v>-0.10325420168242</v>
      </c>
      <c r="O6865" s="4">
        <f t="shared" si="651"/>
        <v>4.0323029230787115E-2</v>
      </c>
      <c r="P6865" s="4">
        <f t="shared" si="652"/>
        <v>1.1251230392623707E-2</v>
      </c>
    </row>
    <row r="6866" spans="1:16" x14ac:dyDescent="0.55000000000000004">
      <c r="A6866" s="3">
        <f t="shared" si="653"/>
        <v>6856.8582383774637</v>
      </c>
      <c r="C6866" s="3">
        <f t="shared" si="649"/>
        <v>-5.1436610316394682E-2</v>
      </c>
      <c r="D6866" s="3">
        <f t="shared" si="650"/>
        <v>-9.4332060450751307E-2</v>
      </c>
      <c r="E6866" s="4">
        <f>(M6866-C6866)^2</f>
        <v>9.3750263185766944E-3</v>
      </c>
      <c r="K6866" s="3">
        <f t="shared" si="654"/>
        <v>6856.8582383774637</v>
      </c>
      <c r="L6866" s="4">
        <v>-7.4743246257621798E-2</v>
      </c>
      <c r="M6866" s="4">
        <v>4.5388109247241001E-2</v>
      </c>
      <c r="O6866" s="4">
        <f t="shared" si="651"/>
        <v>5.7395074173921768E-3</v>
      </c>
      <c r="P6866" s="4">
        <f t="shared" si="652"/>
        <v>1.8122469409970624E-3</v>
      </c>
    </row>
    <row r="6867" spans="1:16" x14ac:dyDescent="0.55000000000000004">
      <c r="A6867" s="3">
        <f t="shared" si="653"/>
        <v>6857.8582383774637</v>
      </c>
      <c r="C6867" s="3">
        <f t="shared" si="649"/>
        <v>9.7728854207129859E-2</v>
      </c>
      <c r="D6867" s="3">
        <f t="shared" si="650"/>
        <v>2.1829908606412957E-2</v>
      </c>
      <c r="E6867" s="4">
        <f>(M6867-C6867)^2</f>
        <v>7.2137558931858713E-3</v>
      </c>
      <c r="K6867" s="3">
        <f t="shared" si="654"/>
        <v>6857.8582383774637</v>
      </c>
      <c r="L6867" s="4">
        <v>6.90230758245612E-2</v>
      </c>
      <c r="M6867" s="4">
        <v>0.18266268664854199</v>
      </c>
      <c r="O6867" s="4">
        <f t="shared" si="651"/>
        <v>4.6249228433023785E-3</v>
      </c>
      <c r="P6867" s="4">
        <f t="shared" si="652"/>
        <v>3.2344249629576188E-2</v>
      </c>
    </row>
    <row r="6868" spans="1:16" x14ac:dyDescent="0.55000000000000004">
      <c r="A6868" s="3">
        <f t="shared" si="653"/>
        <v>6858.8582383774637</v>
      </c>
      <c r="C6868" s="3">
        <f t="shared" si="649"/>
        <v>0.22233439626777896</v>
      </c>
      <c r="D6868" s="3">
        <f t="shared" si="650"/>
        <v>0.13250587389227705</v>
      </c>
      <c r="E6868" s="4">
        <f>(M6868-C6868)^2</f>
        <v>2.6888232899154444E-3</v>
      </c>
      <c r="K6868" s="3">
        <f t="shared" si="654"/>
        <v>6858.8582383774637</v>
      </c>
      <c r="L6868" s="4">
        <v>0.19550214037840599</v>
      </c>
      <c r="M6868" s="4">
        <v>0.27418826102167598</v>
      </c>
      <c r="O6868" s="4">
        <f t="shared" si="651"/>
        <v>3.7824745783254524E-2</v>
      </c>
      <c r="P6868" s="4">
        <f t="shared" si="652"/>
        <v>7.3642027270696422E-2</v>
      </c>
    </row>
    <row r="6869" spans="1:16" x14ac:dyDescent="0.55000000000000004">
      <c r="A6869" s="3">
        <f t="shared" si="653"/>
        <v>6859.8582383774637</v>
      </c>
      <c r="C6869" s="3">
        <f t="shared" si="649"/>
        <v>0.29106579985143682</v>
      </c>
      <c r="D6869" s="3">
        <f t="shared" si="650"/>
        <v>0.20988221630757598</v>
      </c>
      <c r="E6869" s="4">
        <f>(M6869-C6869)^2</f>
        <v>3.5711197111192119E-5</v>
      </c>
      <c r="K6869" s="3">
        <f t="shared" si="654"/>
        <v>6859.8582383774637</v>
      </c>
      <c r="L6869" s="4">
        <v>0.27301648106725102</v>
      </c>
      <c r="M6869" s="4">
        <v>0.29704168448144702</v>
      </c>
      <c r="O6869" s="4">
        <f t="shared" si="651"/>
        <v>7.3984103641109314E-2</v>
      </c>
      <c r="P6869" s="4">
        <f t="shared" si="652"/>
        <v>8.6567802789515869E-2</v>
      </c>
    </row>
    <row r="6870" spans="1:16" x14ac:dyDescent="0.55000000000000004">
      <c r="A6870" s="3">
        <f t="shared" si="653"/>
        <v>6860.8582383774637</v>
      </c>
      <c r="C6870" s="3">
        <f t="shared" si="649"/>
        <v>0.28665039808330456</v>
      </c>
      <c r="D6870" s="3">
        <f t="shared" si="650"/>
        <v>0.23451373734264011</v>
      </c>
      <c r="E6870" s="4">
        <f>(M6870-C6870)^2</f>
        <v>1.6934231324452183E-3</v>
      </c>
      <c r="K6870" s="3">
        <f t="shared" si="654"/>
        <v>6860.8582383774637</v>
      </c>
      <c r="L6870" s="4">
        <v>0.28215215040151398</v>
      </c>
      <c r="M6870" s="4">
        <v>0.24549917535001001</v>
      </c>
      <c r="O6870" s="4">
        <f t="shared" si="651"/>
        <v>7.9037371694128111E-2</v>
      </c>
      <c r="P6870" s="4">
        <f t="shared" si="652"/>
        <v>5.8894339508981271E-2</v>
      </c>
    </row>
    <row r="6871" spans="1:16" x14ac:dyDescent="0.55000000000000004">
      <c r="A6871" s="3">
        <f t="shared" si="653"/>
        <v>6861.8582383774637</v>
      </c>
      <c r="C6871" s="3">
        <f t="shared" si="649"/>
        <v>0.21019781130977197</v>
      </c>
      <c r="D6871" s="3">
        <f t="shared" si="650"/>
        <v>0.20021036906233408</v>
      </c>
      <c r="E6871" s="4">
        <f>(M6871-C6871)^2</f>
        <v>6.0416321162674669E-3</v>
      </c>
      <c r="K6871" s="3">
        <f t="shared" si="654"/>
        <v>6861.8582383774637</v>
      </c>
      <c r="L6871" s="4">
        <v>0.220621063322851</v>
      </c>
      <c r="M6871" s="4">
        <v>0.13246987478584599</v>
      </c>
      <c r="O6871" s="4">
        <f t="shared" si="651"/>
        <v>4.8226256224363988E-2</v>
      </c>
      <c r="P6871" s="4">
        <f t="shared" si="652"/>
        <v>1.6809708347405698E-2</v>
      </c>
    </row>
    <row r="6872" spans="1:16" x14ac:dyDescent="0.55000000000000004">
      <c r="A6872" s="3">
        <f t="shared" si="653"/>
        <v>6862.8582383774637</v>
      </c>
      <c r="C6872" s="3">
        <f t="shared" si="649"/>
        <v>8.0921091996130456E-2</v>
      </c>
      <c r="D6872" s="3">
        <f t="shared" si="650"/>
        <v>0.11559278007078783</v>
      </c>
      <c r="E6872" s="4">
        <f>(M6872-C6872)^2</f>
        <v>8.960216419723728E-3</v>
      </c>
      <c r="K6872" s="3">
        <f t="shared" si="654"/>
        <v>6862.8582383774637</v>
      </c>
      <c r="L6872" s="4">
        <v>0.103834062301266</v>
      </c>
      <c r="M6872" s="4">
        <v>-1.3737327701874901E-2</v>
      </c>
      <c r="O6872" s="4">
        <f t="shared" si="651"/>
        <v>1.0571494187777666E-2</v>
      </c>
      <c r="P6872" s="4">
        <f t="shared" si="652"/>
        <v>2.7406614320664235E-4</v>
      </c>
    </row>
    <row r="6873" spans="1:16" x14ac:dyDescent="0.55000000000000004">
      <c r="A6873" s="3">
        <f t="shared" si="653"/>
        <v>6863.8582383774637</v>
      </c>
      <c r="C6873" s="3">
        <f t="shared" si="649"/>
        <v>-6.8691645386688205E-2</v>
      </c>
      <c r="D6873" s="3">
        <f t="shared" si="650"/>
        <v>1.9259431489446043E-3</v>
      </c>
      <c r="E6873" s="4">
        <f>(M6873-C6873)^2</f>
        <v>7.7109975479195065E-3</v>
      </c>
      <c r="K6873" s="3">
        <f t="shared" si="654"/>
        <v>6863.8582383774637</v>
      </c>
      <c r="L6873" s="4">
        <v>-3.8958823763428803E-2</v>
      </c>
      <c r="M6873" s="4">
        <v>-0.156503931246467</v>
      </c>
      <c r="O6873" s="4">
        <f t="shared" si="651"/>
        <v>1.5980097644174879E-3</v>
      </c>
      <c r="P6873" s="4">
        <f t="shared" si="652"/>
        <v>2.5383355246035497E-2</v>
      </c>
    </row>
    <row r="6874" spans="1:16" x14ac:dyDescent="0.55000000000000004">
      <c r="A6874" s="3">
        <f t="shared" si="653"/>
        <v>6864.8582383774637</v>
      </c>
      <c r="C6874" s="3">
        <f t="shared" si="649"/>
        <v>-0.20104170739864066</v>
      </c>
      <c r="D6874" s="3">
        <f t="shared" si="650"/>
        <v>-0.11222489632045467</v>
      </c>
      <c r="E6874" s="4">
        <f>(M6874-C6874)^2</f>
        <v>3.4847117268663286E-3</v>
      </c>
      <c r="K6874" s="3">
        <f t="shared" si="654"/>
        <v>6864.8582383774637</v>
      </c>
      <c r="L6874" s="4">
        <v>-0.171994230733577</v>
      </c>
      <c r="M6874" s="4">
        <v>-0.26007315433047801</v>
      </c>
      <c r="O6874" s="4">
        <f t="shared" si="651"/>
        <v>2.9932640475013216E-2</v>
      </c>
      <c r="P6874" s="4">
        <f t="shared" si="652"/>
        <v>6.9111556842836194E-2</v>
      </c>
    </row>
    <row r="6875" spans="1:16" x14ac:dyDescent="0.55000000000000004">
      <c r="A6875" s="3">
        <f t="shared" si="653"/>
        <v>6865.8582383774637</v>
      </c>
      <c r="C6875" s="3">
        <f t="shared" si="649"/>
        <v>-0.28286862774922039</v>
      </c>
      <c r="D6875" s="3">
        <f t="shared" si="650"/>
        <v>-0.19817285983893621</v>
      </c>
      <c r="E6875" s="4">
        <f>(M6875-C6875)^2</f>
        <v>2.4450997666672965E-4</v>
      </c>
      <c r="K6875" s="3">
        <f t="shared" si="654"/>
        <v>6865.8582383774637</v>
      </c>
      <c r="L6875" s="4">
        <v>-0.26195261564175498</v>
      </c>
      <c r="M6875" s="4">
        <v>-0.29850544253570199</v>
      </c>
      <c r="O6875" s="4">
        <f t="shared" si="651"/>
        <v>6.915264562398922E-2</v>
      </c>
      <c r="P6875" s="4">
        <f t="shared" si="652"/>
        <v>9.0795585281951308E-2</v>
      </c>
    </row>
    <row r="6876" spans="1:16" x14ac:dyDescent="0.55000000000000004">
      <c r="A6876" s="3">
        <f t="shared" si="653"/>
        <v>6866.8582383774637</v>
      </c>
      <c r="C6876" s="3">
        <f t="shared" si="649"/>
        <v>-0.2936087475732736</v>
      </c>
      <c r="D6876" s="3">
        <f t="shared" si="650"/>
        <v>-0.23431864250318604</v>
      </c>
      <c r="E6876" s="4">
        <f>(M6876-C6876)^2</f>
        <v>9.8806848736154797E-4</v>
      </c>
      <c r="K6876" s="3">
        <f t="shared" si="654"/>
        <v>6866.8582383774637</v>
      </c>
      <c r="L6876" s="4">
        <v>-0.28630334292640602</v>
      </c>
      <c r="M6876" s="4">
        <v>-0.262175190864534</v>
      </c>
      <c r="O6876" s="4">
        <f t="shared" si="651"/>
        <v>8.2552571781345382E-2</v>
      </c>
      <c r="P6876" s="4">
        <f t="shared" si="652"/>
        <v>7.0221187405572524E-2</v>
      </c>
    </row>
    <row r="6877" spans="1:16" x14ac:dyDescent="0.55000000000000004">
      <c r="A6877" s="3">
        <f t="shared" si="653"/>
        <v>6867.8582383774637</v>
      </c>
      <c r="C6877" s="3">
        <f t="shared" si="649"/>
        <v>-0.23056300207310984</v>
      </c>
      <c r="D6877" s="3">
        <f t="shared" si="650"/>
        <v>-0.21157856450563106</v>
      </c>
      <c r="E6877" s="4">
        <f>(M6877-C6877)^2</f>
        <v>4.9535507349938229E-3</v>
      </c>
      <c r="K6877" s="3">
        <f t="shared" si="654"/>
        <v>6867.8582383774637</v>
      </c>
      <c r="L6877" s="4">
        <v>-0.238947621878143</v>
      </c>
      <c r="M6877" s="4">
        <v>-0.16018153622453701</v>
      </c>
      <c r="O6877" s="4">
        <f t="shared" si="651"/>
        <v>5.7582679268096341E-2</v>
      </c>
      <c r="P6877" s="4">
        <f t="shared" si="652"/>
        <v>2.6568723450998522E-2</v>
      </c>
    </row>
    <row r="6878" spans="1:16" x14ac:dyDescent="0.55000000000000004">
      <c r="A6878" s="3">
        <f t="shared" si="653"/>
        <v>6868.8582383774637</v>
      </c>
      <c r="C6878" s="3">
        <f t="shared" si="649"/>
        <v>-0.1095752137681243</v>
      </c>
      <c r="D6878" s="3">
        <f t="shared" si="650"/>
        <v>-0.13566736134518442</v>
      </c>
      <c r="E6878" s="4">
        <f>(M6878-C6878)^2</f>
        <v>8.3733099009414558E-3</v>
      </c>
      <c r="K6878" s="3">
        <f t="shared" si="654"/>
        <v>6868.8582383774637</v>
      </c>
      <c r="L6878" s="4">
        <v>-0.13174598660706999</v>
      </c>
      <c r="M6878" s="4">
        <v>-1.80694221429957E-2</v>
      </c>
      <c r="O6878" s="4">
        <f t="shared" si="651"/>
        <v>1.7625822236082733E-2</v>
      </c>
      <c r="P6878" s="4">
        <f t="shared" si="652"/>
        <v>4.3626833997245196E-4</v>
      </c>
    </row>
    <row r="6879" spans="1:16" x14ac:dyDescent="0.55000000000000004">
      <c r="A6879" s="3">
        <f t="shared" si="653"/>
        <v>6869.8582383774637</v>
      </c>
      <c r="C6879" s="3">
        <f t="shared" si="649"/>
        <v>3.8949567329929449E-2</v>
      </c>
      <c r="D6879" s="3">
        <f t="shared" si="650"/>
        <v>-2.5662032121376459E-2</v>
      </c>
      <c r="E6879" s="4">
        <f>(M6879-C6879)^2</f>
        <v>8.031515597984951E-3</v>
      </c>
      <c r="K6879" s="3">
        <f t="shared" si="654"/>
        <v>6869.8582383774637</v>
      </c>
      <c r="L6879" s="4">
        <v>8.45224830250982E-3</v>
      </c>
      <c r="M6879" s="4">
        <v>0.12856829080881499</v>
      </c>
      <c r="O6879" s="4">
        <f t="shared" si="651"/>
        <v>5.5293467688593725E-5</v>
      </c>
      <c r="P6879" s="4">
        <f t="shared" si="652"/>
        <v>1.5813232349819149E-2</v>
      </c>
    </row>
    <row r="6880" spans="1:16" x14ac:dyDescent="0.55000000000000004">
      <c r="A6880" s="3">
        <f t="shared" si="653"/>
        <v>6870.8582383774637</v>
      </c>
      <c r="C6880" s="3">
        <f t="shared" si="649"/>
        <v>0.17768605855879918</v>
      </c>
      <c r="D6880" s="3">
        <f t="shared" si="650"/>
        <v>9.0792339447931303E-2</v>
      </c>
      <c r="E6880" s="4">
        <f>(M6880-C6880)^2</f>
        <v>4.2666003954590333E-3</v>
      </c>
      <c r="K6880" s="3">
        <f t="shared" si="654"/>
        <v>6870.8582383774637</v>
      </c>
      <c r="L6880" s="4">
        <v>0.146533565190784</v>
      </c>
      <c r="M6880" s="4">
        <v>0.24300527774778699</v>
      </c>
      <c r="O6880" s="4">
        <f t="shared" si="651"/>
        <v>2.1175277218714685E-2</v>
      </c>
      <c r="P6880" s="4">
        <f t="shared" si="652"/>
        <v>5.7690113113621905E-2</v>
      </c>
    </row>
    <row r="6881" spans="1:16" x14ac:dyDescent="0.55000000000000004">
      <c r="A6881" s="3">
        <f t="shared" si="653"/>
        <v>6871.8582383774637</v>
      </c>
      <c r="C6881" s="3">
        <f t="shared" si="649"/>
        <v>0.27176884074379154</v>
      </c>
      <c r="D6881" s="3">
        <f t="shared" si="650"/>
        <v>0.1844299816575041</v>
      </c>
      <c r="E6881" s="4">
        <f>(M6881-C6881)^2</f>
        <v>6.1559786037426278E-4</v>
      </c>
      <c r="K6881" s="3">
        <f t="shared" si="654"/>
        <v>6871.8582383774637</v>
      </c>
      <c r="L6881" s="4">
        <v>0.24791464164878299</v>
      </c>
      <c r="M6881" s="4">
        <v>0.29658008537952602</v>
      </c>
      <c r="O6881" s="4">
        <f t="shared" si="651"/>
        <v>6.0958795775015118E-2</v>
      </c>
      <c r="P6881" s="4">
        <f t="shared" si="652"/>
        <v>8.6296388731202239E-2</v>
      </c>
    </row>
    <row r="6882" spans="1:16" x14ac:dyDescent="0.55000000000000004">
      <c r="A6882" s="3">
        <f t="shared" si="653"/>
        <v>6872.8582383774637</v>
      </c>
      <c r="C6882" s="3">
        <f t="shared" si="649"/>
        <v>0.29755427399705514</v>
      </c>
      <c r="D6882" s="3">
        <f t="shared" si="650"/>
        <v>0.23171912130786282</v>
      </c>
      <c r="E6882" s="4">
        <f>(M6882-C6882)^2</f>
        <v>4.7000953163656574E-4</v>
      </c>
      <c r="K6882" s="3">
        <f t="shared" si="654"/>
        <v>6872.8582383774637</v>
      </c>
      <c r="L6882" s="4">
        <v>0.287203958155063</v>
      </c>
      <c r="M6882" s="4">
        <v>0.27587457077868599</v>
      </c>
      <c r="O6882" s="4">
        <f t="shared" si="651"/>
        <v>8.1903381088898247E-2</v>
      </c>
      <c r="P6882" s="4">
        <f t="shared" si="652"/>
        <v>7.4560100846034941E-2</v>
      </c>
    </row>
    <row r="6883" spans="1:16" x14ac:dyDescent="0.55000000000000004">
      <c r="A6883" s="3">
        <f t="shared" si="653"/>
        <v>6873.8582383774637</v>
      </c>
      <c r="C6883" s="3">
        <f t="shared" si="649"/>
        <v>0.24856230443350499</v>
      </c>
      <c r="D6883" s="3">
        <f t="shared" si="650"/>
        <v>0.22077567756551575</v>
      </c>
      <c r="E6883" s="4">
        <f>(M6883-C6883)^2</f>
        <v>3.9047183887591253E-3</v>
      </c>
      <c r="K6883" s="3">
        <f t="shared" si="654"/>
        <v>6873.8582383774637</v>
      </c>
      <c r="L6883" s="4">
        <v>0.25456126165740101</v>
      </c>
      <c r="M6883" s="4">
        <v>0.18607455852473401</v>
      </c>
      <c r="O6883" s="4">
        <f t="shared" si="651"/>
        <v>6.4285052373562412E-2</v>
      </c>
      <c r="P6883" s="4">
        <f t="shared" si="652"/>
        <v>3.358310718017217E-2</v>
      </c>
    </row>
    <row r="6884" spans="1:16" x14ac:dyDescent="0.55000000000000004">
      <c r="A6884" s="3">
        <f t="shared" si="653"/>
        <v>6874.8582383774637</v>
      </c>
      <c r="C6884" s="3">
        <f t="shared" si="649"/>
        <v>0.13710494556815034</v>
      </c>
      <c r="D6884" s="3">
        <f t="shared" si="650"/>
        <v>0.15434981190507693</v>
      </c>
      <c r="E6884" s="4">
        <f>(M6884-C6884)^2</f>
        <v>7.6446915561302741E-3</v>
      </c>
      <c r="K6884" s="3">
        <f t="shared" si="654"/>
        <v>6874.8582383774637</v>
      </c>
      <c r="L6884" s="4">
        <v>0.158162117994224</v>
      </c>
      <c r="M6884" s="4">
        <v>4.9671018765505399E-2</v>
      </c>
      <c r="O6884" s="4">
        <f t="shared" si="651"/>
        <v>2.4694811082949828E-2</v>
      </c>
      <c r="P6884" s="4">
        <f t="shared" si="652"/>
        <v>2.1952414009864573E-3</v>
      </c>
    </row>
    <row r="6885" spans="1:16" x14ac:dyDescent="0.55000000000000004">
      <c r="A6885" s="3">
        <f t="shared" si="653"/>
        <v>6875.8582383774637</v>
      </c>
      <c r="C6885" s="3">
        <f t="shared" si="649"/>
        <v>-8.807814005314489E-3</v>
      </c>
      <c r="D6885" s="3">
        <f t="shared" si="650"/>
        <v>4.9134793917860152E-2</v>
      </c>
      <c r="E6885" s="4">
        <f>(M6885-C6885)^2</f>
        <v>8.1658552333852066E-3</v>
      </c>
      <c r="K6885" s="3">
        <f t="shared" si="654"/>
        <v>6875.8582383774637</v>
      </c>
      <c r="L6885" s="4">
        <v>2.2150290712845799E-2</v>
      </c>
      <c r="M6885" s="4">
        <v>-9.9172935780174096E-2</v>
      </c>
      <c r="O6885" s="4">
        <f t="shared" si="651"/>
        <v>4.466459628589593E-4</v>
      </c>
      <c r="P6885" s="4">
        <f t="shared" si="652"/>
        <v>1.040207254297526E-2</v>
      </c>
    </row>
    <row r="6886" spans="1:16" x14ac:dyDescent="0.55000000000000004">
      <c r="A6886" s="3">
        <f t="shared" si="653"/>
        <v>6876.8582383774637</v>
      </c>
      <c r="C6886" s="3">
        <f t="shared" si="649"/>
        <v>-0.15250711031038508</v>
      </c>
      <c r="D6886" s="3">
        <f t="shared" si="650"/>
        <v>-6.8428130310910731E-2</v>
      </c>
      <c r="E6886" s="4">
        <f>(M6886-C6886)^2</f>
        <v>4.9944330712647896E-3</v>
      </c>
      <c r="K6886" s="3">
        <f t="shared" si="654"/>
        <v>6876.8582383774637</v>
      </c>
      <c r="L6886" s="4">
        <v>-0.119409214287992</v>
      </c>
      <c r="M6886" s="4">
        <v>-0.22317841333548</v>
      </c>
      <c r="O6886" s="4">
        <f t="shared" si="651"/>
        <v>1.4502302215623172E-2</v>
      </c>
      <c r="P6886" s="4">
        <f t="shared" si="652"/>
        <v>5.107420503288003E-2</v>
      </c>
    </row>
    <row r="6887" spans="1:16" x14ac:dyDescent="0.55000000000000004">
      <c r="A6887" s="3">
        <f t="shared" si="653"/>
        <v>6877.8582383774637</v>
      </c>
      <c r="C6887" s="3">
        <f t="shared" si="649"/>
        <v>-0.2578803376703675</v>
      </c>
      <c r="D6887" s="3">
        <f t="shared" si="650"/>
        <v>-0.16879460229067791</v>
      </c>
      <c r="E6887" s="4">
        <f>(M6887-C6887)^2</f>
        <v>1.1160366757357423E-3</v>
      </c>
      <c r="K6887" s="3">
        <f t="shared" si="654"/>
        <v>6877.8582383774637</v>
      </c>
      <c r="L6887" s="4">
        <v>-0.231061940809416</v>
      </c>
      <c r="M6887" s="4">
        <v>-0.29128747277255401</v>
      </c>
      <c r="O6887" s="4">
        <f t="shared" si="651"/>
        <v>5.3860305471180446E-2</v>
      </c>
      <c r="P6887" s="4">
        <f t="shared" si="652"/>
        <v>8.6497802926298925E-2</v>
      </c>
    </row>
    <row r="6888" spans="1:16" x14ac:dyDescent="0.55000000000000004">
      <c r="A6888" s="3">
        <f t="shared" si="653"/>
        <v>6878.8582383774637</v>
      </c>
      <c r="C6888" s="3">
        <f t="shared" si="649"/>
        <v>-0.2984464909143556</v>
      </c>
      <c r="D6888" s="3">
        <f t="shared" si="650"/>
        <v>-0.22674184836187181</v>
      </c>
      <c r="E6888" s="4">
        <f>(M6888-C6888)^2</f>
        <v>1.4411314086073781E-4</v>
      </c>
      <c r="K6888" s="3">
        <f t="shared" si="654"/>
        <v>6878.8582383774637</v>
      </c>
      <c r="L6888" s="4">
        <v>-0.28484377085090601</v>
      </c>
      <c r="M6888" s="4">
        <v>-0.28644177763744899</v>
      </c>
      <c r="O6888" s="4">
        <f t="shared" si="651"/>
        <v>8.1715974704457156E-2</v>
      </c>
      <c r="P6888" s="4">
        <f t="shared" si="652"/>
        <v>8.3670996497091768E-2</v>
      </c>
    </row>
    <row r="6889" spans="1:16" x14ac:dyDescent="0.55000000000000004">
      <c r="A6889" s="3">
        <f t="shared" si="653"/>
        <v>6879.8582383774637</v>
      </c>
      <c r="C6889" s="3">
        <f t="shared" si="649"/>
        <v>-0.26401102119201647</v>
      </c>
      <c r="D6889" s="3">
        <f t="shared" si="650"/>
        <v>-0.22770733341641938</v>
      </c>
      <c r="E6889" s="4">
        <f>(M6889-C6889)^2</f>
        <v>2.9328787106795216E-3</v>
      </c>
      <c r="K6889" s="3">
        <f t="shared" si="654"/>
        <v>6879.8582383774637</v>
      </c>
      <c r="L6889" s="4">
        <v>-0.26728471144031901</v>
      </c>
      <c r="M6889" s="4">
        <v>-0.209854962337263</v>
      </c>
      <c r="O6889" s="4">
        <f t="shared" si="651"/>
        <v>7.1985427669316468E-2</v>
      </c>
      <c r="P6889" s="4">
        <f t="shared" si="652"/>
        <v>4.5229625348393962E-2</v>
      </c>
    </row>
    <row r="6890" spans="1:16" x14ac:dyDescent="0.55000000000000004">
      <c r="A6890" s="3">
        <f t="shared" si="653"/>
        <v>6880.8582383774637</v>
      </c>
      <c r="C6890" s="3">
        <f t="shared" si="649"/>
        <v>-0.16322779509376908</v>
      </c>
      <c r="D6890" s="3">
        <f t="shared" si="650"/>
        <v>-0.17144842452599215</v>
      </c>
      <c r="E6890" s="4">
        <f>(M6890-C6890)^2</f>
        <v>6.809406027029708E-3</v>
      </c>
      <c r="K6890" s="3">
        <f t="shared" si="654"/>
        <v>6880.8582383774637</v>
      </c>
      <c r="L6890" s="4">
        <v>-0.18278253793553301</v>
      </c>
      <c r="M6890" s="4">
        <v>-8.07086698740377E-2</v>
      </c>
      <c r="O6890" s="4">
        <f t="shared" si="651"/>
        <v>3.3782009352864906E-2</v>
      </c>
      <c r="P6890" s="4">
        <f t="shared" si="652"/>
        <v>6.9766403422769126E-3</v>
      </c>
    </row>
    <row r="6891" spans="1:16" x14ac:dyDescent="0.55000000000000004">
      <c r="A6891" s="3">
        <f t="shared" si="653"/>
        <v>6881.8582383774637</v>
      </c>
      <c r="C6891" s="3">
        <f t="shared" si="649"/>
        <v>-2.1424319410006488E-2</v>
      </c>
      <c r="D6891" s="3">
        <f t="shared" si="650"/>
        <v>-7.2103366238851913E-2</v>
      </c>
      <c r="E6891" s="4">
        <f>(M6891-C6891)^2</f>
        <v>8.1136729941100171E-3</v>
      </c>
      <c r="K6891" s="3">
        <f t="shared" si="654"/>
        <v>6881.8582383774637</v>
      </c>
      <c r="L6891" s="4">
        <v>-5.25013439042488E-2</v>
      </c>
      <c r="M6891" s="4">
        <v>6.8651609639379496E-2</v>
      </c>
      <c r="O6891" s="4">
        <f t="shared" si="651"/>
        <v>2.8641371976398976E-3</v>
      </c>
      <c r="P6891" s="4">
        <f t="shared" si="652"/>
        <v>4.3341147891582891E-3</v>
      </c>
    </row>
    <row r="6892" spans="1:16" x14ac:dyDescent="0.55000000000000004">
      <c r="A6892" s="3">
        <f t="shared" si="653"/>
        <v>6882.8582383774637</v>
      </c>
      <c r="C6892" s="3">
        <f t="shared" si="649"/>
        <v>0.12576323273496581</v>
      </c>
      <c r="D6892" s="3">
        <f t="shared" si="650"/>
        <v>4.5361755958738682E-2</v>
      </c>
      <c r="E6892" s="4">
        <f>(M6892-C6892)^2</f>
        <v>5.633168198155512E-3</v>
      </c>
      <c r="K6892" s="3">
        <f t="shared" si="654"/>
        <v>6882.8582383774637</v>
      </c>
      <c r="L6892" s="4">
        <v>9.0929137402546795E-2</v>
      </c>
      <c r="M6892" s="4">
        <v>0.20081766763494699</v>
      </c>
      <c r="O6892" s="4">
        <f t="shared" si="651"/>
        <v>8.0843200290265475E-3</v>
      </c>
      <c r="P6892" s="4">
        <f t="shared" si="652"/>
        <v>3.9204020659921457E-2</v>
      </c>
    </row>
    <row r="6893" spans="1:16" x14ac:dyDescent="0.55000000000000004">
      <c r="A6893" s="3">
        <f t="shared" si="653"/>
        <v>6883.8582383774637</v>
      </c>
      <c r="C6893" s="3">
        <f t="shared" si="649"/>
        <v>0.24134563336466602</v>
      </c>
      <c r="D6893" s="3">
        <f t="shared" si="650"/>
        <v>0.15142716188883493</v>
      </c>
      <c r="E6893" s="4">
        <f>(M6893-C6893)^2</f>
        <v>1.7091660593481612E-3</v>
      </c>
      <c r="K6893" s="3">
        <f t="shared" si="654"/>
        <v>6883.8582383774637</v>
      </c>
      <c r="L6893" s="4">
        <v>0.21158585216345799</v>
      </c>
      <c r="M6893" s="4">
        <v>0.282687694988975</v>
      </c>
      <c r="O6893" s="4">
        <f t="shared" si="651"/>
        <v>4.433954027784269E-2</v>
      </c>
      <c r="P6893" s="4">
        <f t="shared" si="652"/>
        <v>7.8327261413632054E-2</v>
      </c>
    </row>
    <row r="6894" spans="1:16" x14ac:dyDescent="0.55000000000000004">
      <c r="A6894" s="3">
        <f t="shared" si="653"/>
        <v>6884.8582383774637</v>
      </c>
      <c r="C6894" s="3">
        <f t="shared" si="649"/>
        <v>0.29627624297224919</v>
      </c>
      <c r="D6894" s="3">
        <f t="shared" si="650"/>
        <v>0.21943789722092086</v>
      </c>
      <c r="E6894" s="4">
        <f>(M6894-C6894)^2</f>
        <v>6.3474141831947726E-6</v>
      </c>
      <c r="K6894" s="3">
        <f t="shared" si="654"/>
        <v>6884.8582383774637</v>
      </c>
      <c r="L6894" s="4">
        <v>0.279249577666699</v>
      </c>
      <c r="M6894" s="4">
        <v>0.293756835465871</v>
      </c>
      <c r="O6894" s="4">
        <f t="shared" si="651"/>
        <v>7.7413762059444793E-2</v>
      </c>
      <c r="P6894" s="4">
        <f t="shared" si="652"/>
        <v>8.4645629735625824E-2</v>
      </c>
    </row>
    <row r="6895" spans="1:16" x14ac:dyDescent="0.55000000000000004">
      <c r="A6895" s="3">
        <f t="shared" si="653"/>
        <v>6885.8582383774637</v>
      </c>
      <c r="C6895" s="3">
        <f t="shared" si="649"/>
        <v>0.2767506276089719</v>
      </c>
      <c r="D6895" s="3">
        <f t="shared" si="650"/>
        <v>0.23230240388915882</v>
      </c>
      <c r="E6895" s="4">
        <f>(M6895-C6895)^2</f>
        <v>2.0700564879024817E-3</v>
      </c>
      <c r="K6895" s="3">
        <f t="shared" si="654"/>
        <v>6885.8582383774637</v>
      </c>
      <c r="L6895" s="4">
        <v>0.276973514104701</v>
      </c>
      <c r="M6895" s="4">
        <v>0.231252754165233</v>
      </c>
      <c r="O6895" s="4">
        <f t="shared" si="651"/>
        <v>7.6152389231703158E-2</v>
      </c>
      <c r="P6895" s="4">
        <f t="shared" si="652"/>
        <v>5.2182612593709675E-2</v>
      </c>
    </row>
    <row r="6896" spans="1:16" x14ac:dyDescent="0.55000000000000004">
      <c r="A6896" s="3">
        <f t="shared" si="653"/>
        <v>6886.8582383774637</v>
      </c>
      <c r="C6896" s="3">
        <f t="shared" si="649"/>
        <v>0.18767570655934415</v>
      </c>
      <c r="D6896" s="3">
        <f t="shared" si="650"/>
        <v>0.18678774430455977</v>
      </c>
      <c r="E6896" s="4">
        <f>(M6896-C6896)^2</f>
        <v>5.9052647689031091E-3</v>
      </c>
      <c r="K6896" s="3">
        <f t="shared" si="654"/>
        <v>6886.8582383774637</v>
      </c>
      <c r="L6896" s="4">
        <v>0.205327715716243</v>
      </c>
      <c r="M6896" s="4">
        <v>0.110829985995977</v>
      </c>
      <c r="O6896" s="4">
        <f t="shared" si="651"/>
        <v>4.1743158453227298E-2</v>
      </c>
      <c r="P6896" s="4">
        <f t="shared" si="652"/>
        <v>1.1666672188059141E-2</v>
      </c>
    </row>
    <row r="6897" spans="1:16" x14ac:dyDescent="0.55000000000000004">
      <c r="A6897" s="3">
        <f t="shared" si="653"/>
        <v>6887.8582383774637</v>
      </c>
      <c r="C6897" s="3">
        <f t="shared" si="649"/>
        <v>5.1436610316310249E-2</v>
      </c>
      <c r="D6897" s="3">
        <f t="shared" si="650"/>
        <v>9.4332060450689578E-2</v>
      </c>
      <c r="E6897" s="4">
        <f>(M6897-C6897)^2</f>
        <v>7.8832112813380373E-3</v>
      </c>
      <c r="K6897" s="3">
        <f t="shared" si="654"/>
        <v>6887.8582383774637</v>
      </c>
      <c r="L6897" s="4">
        <v>8.2256317165978005E-2</v>
      </c>
      <c r="M6897" s="4">
        <v>-3.7350839705289303E-2</v>
      </c>
      <c r="O6897" s="4">
        <f t="shared" si="651"/>
        <v>6.599941924471762E-3</v>
      </c>
      <c r="P6897" s="4">
        <f t="shared" si="652"/>
        <v>1.6135047906418176E-3</v>
      </c>
    </row>
    <row r="6898" spans="1:16" x14ac:dyDescent="0.55000000000000004">
      <c r="A6898" s="3">
        <f t="shared" si="653"/>
        <v>6888.8582383774637</v>
      </c>
      <c r="C6898" s="3">
        <f t="shared" si="649"/>
        <v>-9.7728854207082577E-2</v>
      </c>
      <c r="D6898" s="3">
        <f t="shared" si="650"/>
        <v>-2.1829908606373793E-2</v>
      </c>
      <c r="E6898" s="4">
        <f>(M6898-C6898)^2</f>
        <v>6.1540983825252461E-3</v>
      </c>
      <c r="K6898" s="3">
        <f t="shared" si="654"/>
        <v>6888.8582383774637</v>
      </c>
      <c r="L6898" s="4">
        <v>-6.1416686299651899E-2</v>
      </c>
      <c r="M6898" s="4">
        <v>-0.17617691589457901</v>
      </c>
      <c r="O6898" s="4">
        <f t="shared" si="651"/>
        <v>3.8978765983806807E-3</v>
      </c>
      <c r="P6898" s="4">
        <f t="shared" si="652"/>
        <v>3.2039042256075075E-2</v>
      </c>
    </row>
    <row r="6899" spans="1:16" x14ac:dyDescent="0.55000000000000004">
      <c r="A6899" s="3">
        <f t="shared" si="653"/>
        <v>6889.8582383774637</v>
      </c>
      <c r="C6899" s="3">
        <f t="shared" si="649"/>
        <v>-0.22233439626774559</v>
      </c>
      <c r="D6899" s="3">
        <f t="shared" si="650"/>
        <v>-0.13250587389224458</v>
      </c>
      <c r="E6899" s="4">
        <f>(M6899-C6899)^2</f>
        <v>2.3565193833834301E-3</v>
      </c>
      <c r="K6899" s="3">
        <f t="shared" si="654"/>
        <v>6889.8582383774637</v>
      </c>
      <c r="L6899" s="4">
        <v>-0.189707499680072</v>
      </c>
      <c r="M6899" s="4">
        <v>-0.27087839057583102</v>
      </c>
      <c r="O6899" s="4">
        <f t="shared" si="651"/>
        <v>3.6375564159942961E-2</v>
      </c>
      <c r="P6899" s="4">
        <f t="shared" si="652"/>
        <v>7.4909503721845974E-2</v>
      </c>
    </row>
    <row r="6900" spans="1:16" x14ac:dyDescent="0.55000000000000004">
      <c r="A6900" s="3">
        <f t="shared" si="653"/>
        <v>6890.8582383774637</v>
      </c>
      <c r="C6900" s="3">
        <f t="shared" si="649"/>
        <v>-0.29106579985145581</v>
      </c>
      <c r="D6900" s="3">
        <f t="shared" si="650"/>
        <v>-0.20988221630760615</v>
      </c>
      <c r="E6900" s="4">
        <f>(M6900-C6900)^2</f>
        <v>4.4500801121288723E-5</v>
      </c>
      <c r="K6900" s="3">
        <f t="shared" si="654"/>
        <v>6890.8582383774637</v>
      </c>
      <c r="L6900" s="4">
        <v>-0.27048489290573102</v>
      </c>
      <c r="M6900" s="4">
        <v>-0.29773669192982799</v>
      </c>
      <c r="O6900" s="4">
        <f t="shared" si="651"/>
        <v>7.3712892618173473E-2</v>
      </c>
      <c r="P6900" s="4">
        <f t="shared" si="652"/>
        <v>9.0332891692644052E-2</v>
      </c>
    </row>
    <row r="6901" spans="1:16" x14ac:dyDescent="0.55000000000000004">
      <c r="A6901" s="3">
        <f t="shared" si="653"/>
        <v>6891.8582383774637</v>
      </c>
      <c r="C6901" s="3">
        <f t="shared" si="649"/>
        <v>-0.28665039808328063</v>
      </c>
      <c r="D6901" s="3">
        <f t="shared" si="650"/>
        <v>-0.23451373734263725</v>
      </c>
      <c r="E6901" s="4">
        <f>(M6901-C6901)^2</f>
        <v>1.3414203879310242E-3</v>
      </c>
      <c r="K6901" s="3">
        <f t="shared" si="654"/>
        <v>6891.8582383774637</v>
      </c>
      <c r="L6901" s="4">
        <v>-0.28351766673669299</v>
      </c>
      <c r="M6901" s="4">
        <v>-0.25002499176565701</v>
      </c>
      <c r="O6901" s="4">
        <f t="shared" si="651"/>
        <v>8.095957284955152E-2</v>
      </c>
      <c r="P6901" s="4">
        <f t="shared" si="652"/>
        <v>6.392938403040492E-2</v>
      </c>
    </row>
    <row r="6902" spans="1:16" x14ac:dyDescent="0.55000000000000004">
      <c r="A6902" s="3">
        <f t="shared" si="653"/>
        <v>6892.8582383774637</v>
      </c>
      <c r="C6902" s="3">
        <f t="shared" si="649"/>
        <v>-0.21019781130971113</v>
      </c>
      <c r="D6902" s="3">
        <f t="shared" si="650"/>
        <v>-0.20021036906229892</v>
      </c>
      <c r="E6902" s="4">
        <f>(M6902-C6902)^2</f>
        <v>4.9709310446396189E-3</v>
      </c>
      <c r="K6902" s="3">
        <f t="shared" si="654"/>
        <v>6892.8582383774637</v>
      </c>
      <c r="L6902" s="4">
        <v>-0.225541682117536</v>
      </c>
      <c r="M6902" s="4">
        <v>-0.13969298137133301</v>
      </c>
      <c r="O6902" s="4">
        <f t="shared" si="651"/>
        <v>5.1328514979483493E-2</v>
      </c>
      <c r="P6902" s="4">
        <f t="shared" si="652"/>
        <v>2.0309270210201801E-2</v>
      </c>
    </row>
    <row r="6903" spans="1:16" x14ac:dyDescent="0.55000000000000004">
      <c r="A6903" s="3">
        <f t="shared" si="653"/>
        <v>6893.8582383774637</v>
      </c>
      <c r="C6903" s="3">
        <f t="shared" si="649"/>
        <v>-8.0921091996178612E-2</v>
      </c>
      <c r="D6903" s="3">
        <f t="shared" si="650"/>
        <v>-0.11559278007082206</v>
      </c>
      <c r="E6903" s="4">
        <f>(M6903-C6903)^2</f>
        <v>7.4903996176210663E-3</v>
      </c>
      <c r="K6903" s="3">
        <f t="shared" si="654"/>
        <v>6893.8582383774637</v>
      </c>
      <c r="L6903" s="4">
        <v>-0.111077384053025</v>
      </c>
      <c r="M6903" s="4">
        <v>5.6260027997824301E-3</v>
      </c>
      <c r="O6903" s="4">
        <f t="shared" si="651"/>
        <v>1.2564991886137244E-2</v>
      </c>
      <c r="P6903" s="4">
        <f t="shared" si="652"/>
        <v>7.8870394309563918E-6</v>
      </c>
    </row>
    <row r="6904" spans="1:16" x14ac:dyDescent="0.55000000000000004">
      <c r="A6904" s="3">
        <f t="shared" si="653"/>
        <v>6894.8582383774637</v>
      </c>
      <c r="C6904" s="3">
        <f t="shared" si="649"/>
        <v>6.8691645386639522E-2</v>
      </c>
      <c r="D6904" s="3">
        <f t="shared" si="650"/>
        <v>-1.9259431489839407E-3</v>
      </c>
      <c r="E6904" s="4">
        <f>(M6904-C6904)^2</f>
        <v>6.5357966841614948E-3</v>
      </c>
      <c r="K6904" s="3">
        <f t="shared" si="654"/>
        <v>6894.8582383774637</v>
      </c>
      <c r="L6904" s="4">
        <v>3.1206933921630001E-2</v>
      </c>
      <c r="M6904" s="4">
        <v>0.14953591966850499</v>
      </c>
      <c r="O6904" s="4">
        <f t="shared" si="651"/>
        <v>9.1147494715836607E-4</v>
      </c>
      <c r="P6904" s="4">
        <f t="shared" si="652"/>
        <v>2.1526260788811449E-2</v>
      </c>
    </row>
    <row r="6905" spans="1:16" x14ac:dyDescent="0.55000000000000004">
      <c r="A6905" s="3">
        <f t="shared" si="653"/>
        <v>6895.8582383774637</v>
      </c>
      <c r="C6905" s="3">
        <f t="shared" si="649"/>
        <v>0.201041707398704</v>
      </c>
      <c r="D6905" s="3">
        <f t="shared" si="650"/>
        <v>0.11222489632051388</v>
      </c>
      <c r="E6905" s="4">
        <f>(M6905-C6905)^2</f>
        <v>3.019714655131448E-3</v>
      </c>
      <c r="K6905" s="3">
        <f t="shared" si="654"/>
        <v>6895.8582383774637</v>
      </c>
      <c r="L6905" s="4">
        <v>0.16567528170185</v>
      </c>
      <c r="M6905" s="4">
        <v>0.25599363780275303</v>
      </c>
      <c r="O6905" s="4">
        <f t="shared" si="651"/>
        <v>2.7112583366956416E-2</v>
      </c>
      <c r="P6905" s="4">
        <f t="shared" si="652"/>
        <v>6.409809828755883E-2</v>
      </c>
    </row>
    <row r="6906" spans="1:16" x14ac:dyDescent="0.55000000000000004">
      <c r="A6906" s="3">
        <f t="shared" si="653"/>
        <v>6896.8582383774637</v>
      </c>
      <c r="C6906" s="3">
        <f t="shared" si="649"/>
        <v>0.28286862774916105</v>
      </c>
      <c r="D6906" s="3">
        <f t="shared" si="650"/>
        <v>0.19817285983885793</v>
      </c>
      <c r="E6906" s="4">
        <f>(M6906-C6906)^2</f>
        <v>2.392445935296385E-4</v>
      </c>
      <c r="K6906" s="3">
        <f t="shared" si="654"/>
        <v>6896.8582383774637</v>
      </c>
      <c r="L6906" s="4">
        <v>0.25864922740501001</v>
      </c>
      <c r="M6906" s="4">
        <v>0.29833616128006502</v>
      </c>
      <c r="O6906" s="4">
        <f t="shared" si="651"/>
        <v>6.6374730152242489E-2</v>
      </c>
      <c r="P6906" s="4">
        <f t="shared" si="652"/>
        <v>8.7331210921575614E-2</v>
      </c>
    </row>
    <row r="6907" spans="1:16" x14ac:dyDescent="0.55000000000000004">
      <c r="A6907" s="3">
        <f t="shared" si="653"/>
        <v>6897.8582383774637</v>
      </c>
      <c r="C6907" s="3">
        <f t="shared" si="649"/>
        <v>0.29360874757325817</v>
      </c>
      <c r="D6907" s="3">
        <f t="shared" si="650"/>
        <v>0.23431864250319001</v>
      </c>
      <c r="E6907" s="4">
        <f>(M6907-C6907)^2</f>
        <v>7.6453384492850766E-4</v>
      </c>
      <c r="K6907" s="3">
        <f t="shared" si="654"/>
        <v>6897.8582383774637</v>
      </c>
      <c r="L6907" s="4">
        <v>0.28684286956126798</v>
      </c>
      <c r="M6907" s="4">
        <v>0.26595854242160499</v>
      </c>
      <c r="O6907" s="4">
        <f t="shared" si="651"/>
        <v>8.1696833268957242E-2</v>
      </c>
      <c r="P6907" s="4">
        <f t="shared" si="652"/>
        <v>6.9243147440404926E-2</v>
      </c>
    </row>
    <row r="6908" spans="1:16" x14ac:dyDescent="0.55000000000000004">
      <c r="A6908" s="3">
        <f t="shared" si="653"/>
        <v>6898.8582383774637</v>
      </c>
      <c r="C6908" s="3">
        <f t="shared" si="649"/>
        <v>0.23056300207305538</v>
      </c>
      <c r="D6908" s="3">
        <f t="shared" si="650"/>
        <v>0.21157856450560189</v>
      </c>
      <c r="E6908" s="4">
        <f>(M6908-C6908)^2</f>
        <v>4.0440754164316247E-3</v>
      </c>
      <c r="K6908" s="3">
        <f t="shared" si="654"/>
        <v>6898.8582383774637</v>
      </c>
      <c r="L6908" s="4">
        <v>0.24319493559193101</v>
      </c>
      <c r="M6908" s="4">
        <v>0.166969956726637</v>
      </c>
      <c r="O6908" s="4">
        <f t="shared" si="651"/>
        <v>5.8650496114068223E-2</v>
      </c>
      <c r="P6908" s="4">
        <f t="shared" si="652"/>
        <v>2.694599114219072E-2</v>
      </c>
    </row>
    <row r="6909" spans="1:16" x14ac:dyDescent="0.55000000000000004">
      <c r="A6909" s="3">
        <f t="shared" si="653"/>
        <v>6899.8582383774637</v>
      </c>
      <c r="C6909" s="3">
        <f t="shared" si="649"/>
        <v>0.10957521376829713</v>
      </c>
      <c r="D6909" s="3">
        <f t="shared" si="650"/>
        <v>0.13566736134530363</v>
      </c>
      <c r="E6909" s="4">
        <f>(M6909-C6909)^2</f>
        <v>6.9576458577866995E-3</v>
      </c>
      <c r="K6909" s="3">
        <f t="shared" si="654"/>
        <v>6899.8582383774637</v>
      </c>
      <c r="L6909" s="4">
        <v>0.138637321331744</v>
      </c>
      <c r="M6909" s="4">
        <v>2.6162709563072001E-2</v>
      </c>
      <c r="O6909" s="4">
        <f t="shared" si="651"/>
        <v>1.8939548113272097E-2</v>
      </c>
      <c r="P6909" s="4">
        <f t="shared" si="652"/>
        <v>5.4499341852090447E-4</v>
      </c>
    </row>
    <row r="6910" spans="1:16" x14ac:dyDescent="0.55000000000000004">
      <c r="A6910" s="3">
        <f t="shared" si="653"/>
        <v>6900.8582383774637</v>
      </c>
      <c r="C6910" s="3">
        <f t="shared" si="649"/>
        <v>-3.8949567330014437E-2</v>
      </c>
      <c r="D6910" s="3">
        <f t="shared" si="650"/>
        <v>2.5662032121309464E-2</v>
      </c>
      <c r="E6910" s="4">
        <f>(M6910-C6910)^2</f>
        <v>6.7646649393157971E-3</v>
      </c>
      <c r="K6910" s="3">
        <f t="shared" si="654"/>
        <v>6900.8582383774637</v>
      </c>
      <c r="L6910" s="4">
        <v>-6.4287009948077597E-4</v>
      </c>
      <c r="M6910" s="4">
        <v>-0.121197150512232</v>
      </c>
      <c r="O6910" s="4">
        <f t="shared" si="651"/>
        <v>2.7528140626858762E-6</v>
      </c>
      <c r="P6910" s="4">
        <f t="shared" si="652"/>
        <v>1.5379662179999462E-2</v>
      </c>
    </row>
    <row r="6911" spans="1:16" x14ac:dyDescent="0.55000000000000004">
      <c r="A6911" s="3">
        <f t="shared" si="653"/>
        <v>6901.8582383774637</v>
      </c>
      <c r="C6911" s="3">
        <f t="shared" si="649"/>
        <v>-0.17768605855864991</v>
      </c>
      <c r="D6911" s="3">
        <f t="shared" si="650"/>
        <v>-9.0792339447796591E-2</v>
      </c>
      <c r="E6911" s="4">
        <f>(M6911-C6911)^2</f>
        <v>3.6622315016000967E-3</v>
      </c>
      <c r="K6911" s="3">
        <f t="shared" si="654"/>
        <v>6901.8582383774637</v>
      </c>
      <c r="L6911" s="4">
        <v>-0.139762050726214</v>
      </c>
      <c r="M6911" s="4">
        <v>-0.23820243238920999</v>
      </c>
      <c r="O6911" s="4">
        <f t="shared" si="651"/>
        <v>1.9818541372643429E-2</v>
      </c>
      <c r="P6911" s="4">
        <f t="shared" si="652"/>
        <v>5.8090663466891297E-2</v>
      </c>
    </row>
    <row r="6912" spans="1:16" x14ac:dyDescent="0.55000000000000004">
      <c r="A6912" s="3">
        <f t="shared" si="653"/>
        <v>6902.8582383774637</v>
      </c>
      <c r="C6912" s="3">
        <f t="shared" si="649"/>
        <v>-0.27176884074382701</v>
      </c>
      <c r="D6912" s="3">
        <f t="shared" si="650"/>
        <v>-0.18442998165754576</v>
      </c>
      <c r="E6912" s="4">
        <f>(M6912-C6912)^2</f>
        <v>5.6546921587951487E-4</v>
      </c>
      <c r="K6912" s="3">
        <f t="shared" si="654"/>
        <v>6902.8582383774637</v>
      </c>
      <c r="L6912" s="4">
        <v>-0.24387695872775</v>
      </c>
      <c r="M6912" s="4">
        <v>-0.29554843737370101</v>
      </c>
      <c r="O6912" s="4">
        <f t="shared" si="651"/>
        <v>5.9972703542094705E-2</v>
      </c>
      <c r="P6912" s="4">
        <f t="shared" si="652"/>
        <v>8.9022301485612673E-2</v>
      </c>
    </row>
    <row r="6913" spans="1:16" x14ac:dyDescent="0.55000000000000004">
      <c r="A6913" s="3">
        <f t="shared" si="653"/>
        <v>6903.8582383774637</v>
      </c>
      <c r="C6913" s="3">
        <f t="shared" si="649"/>
        <v>-0.29755427399704826</v>
      </c>
      <c r="D6913" s="3">
        <f t="shared" si="650"/>
        <v>-0.23171912130787359</v>
      </c>
      <c r="E6913" s="4">
        <f>(M6913-C6913)^2</f>
        <v>3.490085762339071E-4</v>
      </c>
      <c r="K6913" s="3">
        <f t="shared" si="654"/>
        <v>6903.8582383774637</v>
      </c>
      <c r="L6913" s="4">
        <v>-0.28691136951310597</v>
      </c>
      <c r="M6913" s="4">
        <v>-0.27887250276855102</v>
      </c>
      <c r="O6913" s="4">
        <f t="shared" si="651"/>
        <v>8.2902337429745288E-2</v>
      </c>
      <c r="P6913" s="4">
        <f t="shared" si="652"/>
        <v>7.9349322709550293E-2</v>
      </c>
    </row>
    <row r="6914" spans="1:16" x14ac:dyDescent="0.55000000000000004">
      <c r="A6914" s="3">
        <f t="shared" si="653"/>
        <v>6904.8582383774637</v>
      </c>
      <c r="C6914" s="3">
        <f t="shared" si="649"/>
        <v>-0.24856230443360791</v>
      </c>
      <c r="D6914" s="3">
        <f t="shared" si="650"/>
        <v>-0.22077567756556535</v>
      </c>
      <c r="E6914" s="4">
        <f>(M6914-C6914)^2</f>
        <v>3.1596860305592822E-3</v>
      </c>
      <c r="K6914" s="3">
        <f t="shared" si="654"/>
        <v>6904.8582383774637</v>
      </c>
      <c r="L6914" s="4">
        <v>-0.25808704793498599</v>
      </c>
      <c r="M6914" s="4">
        <v>-0.19235121984560799</v>
      </c>
      <c r="O6914" s="4">
        <f t="shared" si="651"/>
        <v>6.713454001436199E-2</v>
      </c>
      <c r="P6914" s="4">
        <f t="shared" si="652"/>
        <v>3.8090874275888358E-2</v>
      </c>
    </row>
    <row r="6915" spans="1:16" x14ac:dyDescent="0.55000000000000004">
      <c r="A6915" s="3">
        <f t="shared" si="653"/>
        <v>6905.8582383774637</v>
      </c>
      <c r="C6915" s="3">
        <f t="shared" si="649"/>
        <v>-0.13710494556807418</v>
      </c>
      <c r="D6915" s="3">
        <f t="shared" si="650"/>
        <v>-0.15434981190502617</v>
      </c>
      <c r="E6915" s="4">
        <f>(M6915-C6915)^2</f>
        <v>6.312392265484113E-3</v>
      </c>
      <c r="K6915" s="3">
        <f t="shared" si="654"/>
        <v>6905.8582383774637</v>
      </c>
      <c r="L6915" s="4">
        <v>-0.16462322414573899</v>
      </c>
      <c r="M6915" s="4">
        <v>-5.7654380651994998E-2</v>
      </c>
      <c r="O6915" s="4">
        <f t="shared" si="651"/>
        <v>2.7436448828829656E-2</v>
      </c>
      <c r="P6915" s="4">
        <f t="shared" si="652"/>
        <v>3.6568623141845858E-3</v>
      </c>
    </row>
    <row r="6916" spans="1:16" x14ac:dyDescent="0.55000000000000004">
      <c r="A6916" s="3">
        <f t="shared" si="653"/>
        <v>6906.8582383774637</v>
      </c>
      <c r="C6916" s="3">
        <f t="shared" si="649"/>
        <v>8.8078140052644822E-3</v>
      </c>
      <c r="D6916" s="3">
        <f t="shared" si="650"/>
        <v>-4.9134793917898621E-2</v>
      </c>
      <c r="E6916" s="4">
        <f>(M6916-C6916)^2</f>
        <v>6.8350798672067023E-3</v>
      </c>
      <c r="K6916" s="3">
        <f t="shared" si="654"/>
        <v>6906.8582383774637</v>
      </c>
      <c r="L6916" s="4">
        <v>-2.99284926208527E-2</v>
      </c>
      <c r="M6916" s="4">
        <v>9.1482355837721602E-2</v>
      </c>
      <c r="O6916" s="4">
        <f t="shared" si="651"/>
        <v>9.5757960552653274E-4</v>
      </c>
      <c r="P6916" s="4">
        <f t="shared" si="652"/>
        <v>7.861436185639642E-3</v>
      </c>
    </row>
    <row r="6917" spans="1:16" x14ac:dyDescent="0.55000000000000004">
      <c r="A6917" s="3">
        <f t="shared" si="653"/>
        <v>6907.8582383774637</v>
      </c>
      <c r="C6917" s="3">
        <f t="shared" si="649"/>
        <v>0.15250711031034206</v>
      </c>
      <c r="D6917" s="3">
        <f t="shared" si="650"/>
        <v>6.8428130310873109E-2</v>
      </c>
      <c r="E6917" s="4">
        <f>(M6917-C6917)^2</f>
        <v>4.2509954661960276E-3</v>
      </c>
      <c r="K6917" s="3">
        <f t="shared" si="654"/>
        <v>6907.8582383774637</v>
      </c>
      <c r="L6917" s="4">
        <v>0.112262015543816</v>
      </c>
      <c r="M6917" s="4">
        <v>0.217706768792546</v>
      </c>
      <c r="O6917" s="4">
        <f t="shared" si="651"/>
        <v>1.2375611329272316E-2</v>
      </c>
      <c r="P6917" s="4">
        <f t="shared" si="652"/>
        <v>4.6177348218502161E-2</v>
      </c>
    </row>
    <row r="6918" spans="1:16" x14ac:dyDescent="0.55000000000000004">
      <c r="A6918" s="3">
        <f t="shared" si="653"/>
        <v>6908.8582383774637</v>
      </c>
      <c r="C6918" s="3">
        <f t="shared" si="649"/>
        <v>0.25788033767041069</v>
      </c>
      <c r="D6918" s="3">
        <f t="shared" si="650"/>
        <v>0.16879460229072477</v>
      </c>
      <c r="E6918" s="4">
        <f>(M6918-C6918)^2</f>
        <v>9.9381511321353522E-4</v>
      </c>
      <c r="K6918" s="3">
        <f t="shared" si="654"/>
        <v>6908.8582383774637</v>
      </c>
      <c r="L6918" s="4">
        <v>0.226335805492551</v>
      </c>
      <c r="M6918" s="4">
        <v>0.28940517094853502</v>
      </c>
      <c r="O6918" s="4">
        <f t="shared" si="651"/>
        <v>5.0768883813688381E-2</v>
      </c>
      <c r="P6918" s="4">
        <f t="shared" si="652"/>
        <v>8.2132426958925239E-2</v>
      </c>
    </row>
    <row r="6919" spans="1:16" x14ac:dyDescent="0.55000000000000004">
      <c r="A6919" s="3">
        <f t="shared" si="653"/>
        <v>6909.8582383774637</v>
      </c>
      <c r="C6919" s="3">
        <f t="shared" ref="C6919:C6982" si="655">$B$2*EXP(-C$4*((PI()/($B$1*$B$3)))^0.5)*SIN(2*PI()*$A6919/$B$3-C$4*SQRT(PI()/($B$1*$B$3)))</f>
        <v>0.29844649091435743</v>
      </c>
      <c r="D6919" s="3">
        <f t="shared" ref="D6919:D6982" si="656">$B$2*EXP(-D$4*((PI()/($B$1*$B$3)))^0.5)*SIN(2*PI()*$A6919/$B$3-D$4*SQRT(PI()/($B$1*$B$3)))</f>
        <v>0.22674184836188924</v>
      </c>
      <c r="E6919" s="4">
        <f>(M6919-C6919)^2</f>
        <v>9.6554957423228315E-5</v>
      </c>
      <c r="K6919" s="3">
        <f t="shared" si="654"/>
        <v>6909.8582383774637</v>
      </c>
      <c r="L6919" s="4">
        <v>0.28372238887027701</v>
      </c>
      <c r="M6919" s="4">
        <v>0.28862025270112301</v>
      </c>
      <c r="O6919" s="4">
        <f t="shared" ref="O6919:O6982" si="657">(L6919-$J$1)^2</f>
        <v>7.9922738027150331E-2</v>
      </c>
      <c r="P6919" s="4">
        <f t="shared" ref="P6919:P6982" si="658">(M6919-$J$2)^2</f>
        <v>8.1683147452017449E-2</v>
      </c>
    </row>
    <row r="6920" spans="1:16" x14ac:dyDescent="0.55000000000000004">
      <c r="A6920" s="3">
        <f t="shared" si="653"/>
        <v>6910.8582383774637</v>
      </c>
      <c r="C6920" s="3">
        <f t="shared" si="655"/>
        <v>0.26401102119197645</v>
      </c>
      <c r="D6920" s="3">
        <f t="shared" si="656"/>
        <v>0.22770733341640303</v>
      </c>
      <c r="E6920" s="4">
        <f>(M6920-C6920)^2</f>
        <v>2.3486061035342645E-3</v>
      </c>
      <c r="K6920" s="3">
        <f t="shared" si="654"/>
        <v>6910.8582383774637</v>
      </c>
      <c r="L6920" s="4">
        <v>0.270048939869522</v>
      </c>
      <c r="M6920" s="4">
        <v>0.21554860169465601</v>
      </c>
      <c r="O6920" s="4">
        <f t="shared" si="657"/>
        <v>7.2378566399572769E-2</v>
      </c>
      <c r="P6920" s="4">
        <f t="shared" si="658"/>
        <v>4.5254472502907928E-2</v>
      </c>
    </row>
    <row r="6921" spans="1:16" x14ac:dyDescent="0.55000000000000004">
      <c r="A6921" s="3">
        <f t="shared" si="653"/>
        <v>6911.8582383774637</v>
      </c>
      <c r="C6921" s="3">
        <f t="shared" si="655"/>
        <v>0.16322779509381097</v>
      </c>
      <c r="D6921" s="3">
        <f t="shared" si="656"/>
        <v>0.17144842452601902</v>
      </c>
      <c r="E6921" s="4">
        <f>(M6921-C6921)^2</f>
        <v>5.5855188524411292E-3</v>
      </c>
      <c r="K6921" s="3">
        <f t="shared" si="654"/>
        <v>6911.8582383774637</v>
      </c>
      <c r="L6921" s="4">
        <v>0.18874005861644699</v>
      </c>
      <c r="M6921" s="4">
        <v>8.8491466227314394E-2</v>
      </c>
      <c r="O6921" s="4">
        <f t="shared" si="657"/>
        <v>3.5240213096850166E-2</v>
      </c>
      <c r="P6921" s="4">
        <f t="shared" si="658"/>
        <v>7.3400087047114718E-3</v>
      </c>
    </row>
    <row r="6922" spans="1:16" x14ac:dyDescent="0.55000000000000004">
      <c r="A6922" s="3">
        <f t="shared" si="653"/>
        <v>6912.8582383774637</v>
      </c>
      <c r="C6922" s="3">
        <f t="shared" si="655"/>
        <v>2.1424319409920987E-2</v>
      </c>
      <c r="D6922" s="3">
        <f t="shared" si="656"/>
        <v>7.2103366238787769E-2</v>
      </c>
      <c r="E6922" s="4">
        <f>(M6922-C6922)^2</f>
        <v>6.7491524317571227E-3</v>
      </c>
      <c r="K6922" s="3">
        <f t="shared" si="654"/>
        <v>6912.8582383774637</v>
      </c>
      <c r="L6922" s="4">
        <v>6.0160058824563101E-2</v>
      </c>
      <c r="M6922" s="4">
        <v>-6.0728905917859802E-2</v>
      </c>
      <c r="O6922" s="4">
        <f t="shared" si="657"/>
        <v>3.4979853256474733E-3</v>
      </c>
      <c r="P6922" s="4">
        <f t="shared" si="658"/>
        <v>4.0381603796633622E-3</v>
      </c>
    </row>
    <row r="6923" spans="1:16" x14ac:dyDescent="0.55000000000000004">
      <c r="A6923" s="3">
        <f t="shared" si="653"/>
        <v>6913.8582383774637</v>
      </c>
      <c r="C6923" s="3">
        <f t="shared" si="655"/>
        <v>-0.12576323273504356</v>
      </c>
      <c r="D6923" s="3">
        <f t="shared" si="656"/>
        <v>-4.5361755958804817E-2</v>
      </c>
      <c r="E6923" s="4">
        <f>(M6923-C6923)^2</f>
        <v>4.7577043171750308E-3</v>
      </c>
      <c r="K6923" s="3">
        <f t="shared" si="654"/>
        <v>6913.8582383774637</v>
      </c>
      <c r="L6923" s="4">
        <v>-8.3487400905843001E-2</v>
      </c>
      <c r="M6923" s="4">
        <v>-0.19473934684112401</v>
      </c>
      <c r="O6923" s="4">
        <f t="shared" si="657"/>
        <v>7.1408738697611041E-3</v>
      </c>
      <c r="P6923" s="4">
        <f t="shared" si="658"/>
        <v>3.9028753355004962E-2</v>
      </c>
    </row>
    <row r="6924" spans="1:16" x14ac:dyDescent="0.55000000000000004">
      <c r="A6924" s="3">
        <f t="shared" ref="A6924:A6987" si="659">K6924</f>
        <v>6914.8582383774637</v>
      </c>
      <c r="C6924" s="3">
        <f t="shared" si="655"/>
        <v>-0.24134563336471646</v>
      </c>
      <c r="D6924" s="3">
        <f t="shared" si="656"/>
        <v>-0.15142716188888644</v>
      </c>
      <c r="E6924" s="4">
        <f>(M6924-C6924)^2</f>
        <v>1.492313746148138E-3</v>
      </c>
      <c r="K6924" s="3">
        <f t="shared" si="654"/>
        <v>6914.8582383774637</v>
      </c>
      <c r="L6924" s="4">
        <v>-0.20622492316114599</v>
      </c>
      <c r="M6924" s="4">
        <v>-0.27997611027282798</v>
      </c>
      <c r="O6924" s="4">
        <f t="shared" si="657"/>
        <v>4.2948920660706262E-2</v>
      </c>
      <c r="P6924" s="4">
        <f t="shared" si="658"/>
        <v>7.9972291315796765E-2</v>
      </c>
    </row>
    <row r="6925" spans="1:16" x14ac:dyDescent="0.55000000000000004">
      <c r="A6925" s="3">
        <f t="shared" si="659"/>
        <v>6915.8582383774637</v>
      </c>
      <c r="C6925" s="3">
        <f t="shared" si="655"/>
        <v>-0.29627624297224303</v>
      </c>
      <c r="D6925" s="3">
        <f t="shared" si="656"/>
        <v>-0.21943789722090687</v>
      </c>
      <c r="E6925" s="4">
        <f>(M6925-C6925)^2</f>
        <v>1.4045163621390774E-6</v>
      </c>
      <c r="K6925" s="3">
        <f t="shared" ref="K6925:K6988" si="660">K6924+1</f>
        <v>6915.8582383774637</v>
      </c>
      <c r="L6925" s="4">
        <v>-0.27731213408419603</v>
      </c>
      <c r="M6925" s="4">
        <v>-0.29509112004100801</v>
      </c>
      <c r="O6925" s="4">
        <f t="shared" si="657"/>
        <v>7.7466711959672127E-2</v>
      </c>
      <c r="P6925" s="4">
        <f t="shared" si="658"/>
        <v>8.8749614689856218E-2</v>
      </c>
    </row>
    <row r="6926" spans="1:16" x14ac:dyDescent="0.55000000000000004">
      <c r="A6926" s="3">
        <f t="shared" si="659"/>
        <v>6916.8582383774637</v>
      </c>
      <c r="C6926" s="3">
        <f t="shared" si="655"/>
        <v>-0.27675062760899066</v>
      </c>
      <c r="D6926" s="3">
        <f t="shared" si="656"/>
        <v>-0.23230240388916448</v>
      </c>
      <c r="E6926" s="4">
        <f>(M6926-C6926)^2</f>
        <v>1.6363561672100263E-3</v>
      </c>
      <c r="K6926" s="3">
        <f t="shared" si="660"/>
        <v>6916.8582383774637</v>
      </c>
      <c r="L6926" s="4">
        <v>-0.27894480070627398</v>
      </c>
      <c r="M6926" s="4">
        <v>-0.23629872818251099</v>
      </c>
      <c r="O6926" s="4">
        <f t="shared" si="657"/>
        <v>7.8378212617724416E-2</v>
      </c>
      <c r="P6926" s="4">
        <f t="shared" si="658"/>
        <v>5.7176625798606155E-2</v>
      </c>
    </row>
    <row r="6927" spans="1:16" x14ac:dyDescent="0.55000000000000004">
      <c r="A6927" s="3">
        <f t="shared" si="659"/>
        <v>6917.8582383774637</v>
      </c>
      <c r="C6927" s="3">
        <f t="shared" si="655"/>
        <v>-0.18767570655927751</v>
      </c>
      <c r="D6927" s="3">
        <f t="shared" si="656"/>
        <v>-0.18678774430451892</v>
      </c>
      <c r="E6927" s="4">
        <f>(M6927-C6927)^2</f>
        <v>4.80967945897716E-3</v>
      </c>
      <c r="K6927" s="3">
        <f t="shared" si="660"/>
        <v>6917.8582383774637</v>
      </c>
      <c r="L6927" s="4">
        <v>-0.21071401154355199</v>
      </c>
      <c r="M6927" s="4">
        <v>-0.118323853959818</v>
      </c>
      <c r="O6927" s="4">
        <f t="shared" si="657"/>
        <v>4.4829720824869301E-2</v>
      </c>
      <c r="P6927" s="4">
        <f t="shared" si="658"/>
        <v>1.4675255614024949E-2</v>
      </c>
    </row>
    <row r="6928" spans="1:16" x14ac:dyDescent="0.55000000000000004">
      <c r="A6928" s="3">
        <f t="shared" si="659"/>
        <v>6918.8582383774637</v>
      </c>
      <c r="C6928" s="3">
        <f t="shared" si="655"/>
        <v>-5.1436610316493249E-2</v>
      </c>
      <c r="D6928" s="3">
        <f t="shared" si="656"/>
        <v>-9.4332060450823346E-2</v>
      </c>
      <c r="E6928" s="4">
        <f>(M6928-C6928)^2</f>
        <v>6.5161339259825896E-3</v>
      </c>
      <c r="K6928" s="3">
        <f t="shared" si="660"/>
        <v>6918.8582383774637</v>
      </c>
      <c r="L6928" s="4">
        <v>-8.9708591014921193E-2</v>
      </c>
      <c r="M6928" s="4">
        <v>2.9285963515010598E-2</v>
      </c>
      <c r="O6928" s="4">
        <f t="shared" si="657"/>
        <v>8.2310041350728939E-3</v>
      </c>
      <c r="P6928" s="4">
        <f t="shared" si="658"/>
        <v>7.0057344857934372E-4</v>
      </c>
    </row>
    <row r="6929" spans="1:16" x14ac:dyDescent="0.55000000000000004">
      <c r="A6929" s="3">
        <f t="shared" si="659"/>
        <v>6919.8582383774637</v>
      </c>
      <c r="C6929" s="3">
        <f t="shared" si="655"/>
        <v>9.7728854207163582E-2</v>
      </c>
      <c r="D6929" s="3">
        <f t="shared" si="656"/>
        <v>2.1829908606440903E-2</v>
      </c>
      <c r="E6929" s="4">
        <f>(M6929-C6929)^2</f>
        <v>5.1598470768746503E-3</v>
      </c>
      <c r="K6929" s="3">
        <f t="shared" si="660"/>
        <v>6919.8582383774637</v>
      </c>
      <c r="L6929" s="4">
        <v>5.37649026450931E-2</v>
      </c>
      <c r="M6929" s="4">
        <v>0.16956092975057699</v>
      </c>
      <c r="O6929" s="4">
        <f t="shared" si="657"/>
        <v>2.7824160778981838E-3</v>
      </c>
      <c r="P6929" s="4">
        <f t="shared" si="658"/>
        <v>2.7803332859460596E-2</v>
      </c>
    </row>
    <row r="6930" spans="1:16" x14ac:dyDescent="0.55000000000000004">
      <c r="A6930" s="3">
        <f t="shared" si="659"/>
        <v>6920.8582383774637</v>
      </c>
      <c r="C6930" s="3">
        <f t="shared" si="655"/>
        <v>0.2223343962678028</v>
      </c>
      <c r="D6930" s="3">
        <f t="shared" si="656"/>
        <v>0.13250587389230023</v>
      </c>
      <c r="E6930" s="4">
        <f>(M6930-C6930)^2</f>
        <v>2.0280533185304422E-3</v>
      </c>
      <c r="K6930" s="3">
        <f t="shared" si="660"/>
        <v>6920.8582383774637</v>
      </c>
      <c r="L6930" s="4">
        <v>0.18377264290440201</v>
      </c>
      <c r="M6930" s="4">
        <v>0.26736830925047</v>
      </c>
      <c r="O6930" s="4">
        <f t="shared" si="657"/>
        <v>3.3399884325677011E-2</v>
      </c>
      <c r="P6930" s="4">
        <f t="shared" si="658"/>
        <v>6.9987069583201528E-2</v>
      </c>
    </row>
    <row r="6931" spans="1:16" x14ac:dyDescent="0.55000000000000004">
      <c r="A6931" s="3">
        <f t="shared" si="659"/>
        <v>6921.8582383774637</v>
      </c>
      <c r="C6931" s="3">
        <f t="shared" si="655"/>
        <v>0.29106579985141462</v>
      </c>
      <c r="D6931" s="3">
        <f t="shared" si="656"/>
        <v>0.20988221630754073</v>
      </c>
      <c r="E6931" s="4">
        <f>(M6931-C6931)^2</f>
        <v>5.1062989497467775E-5</v>
      </c>
      <c r="K6931" s="3">
        <f t="shared" si="660"/>
        <v>6921.8582383774637</v>
      </c>
      <c r="L6931" s="4">
        <v>0.26775338470559401</v>
      </c>
      <c r="M6931" s="4">
        <v>0.29821163706600801</v>
      </c>
      <c r="O6931" s="4">
        <f t="shared" si="657"/>
        <v>7.114867739826472E-2</v>
      </c>
      <c r="P6931" s="4">
        <f t="shared" si="658"/>
        <v>8.7257627998541337E-2</v>
      </c>
    </row>
    <row r="6932" spans="1:16" x14ac:dyDescent="0.55000000000000004">
      <c r="A6932" s="3">
        <f t="shared" si="659"/>
        <v>6922.8582383774637</v>
      </c>
      <c r="C6932" s="3">
        <f t="shared" si="655"/>
        <v>0.28665039808325671</v>
      </c>
      <c r="D6932" s="3">
        <f t="shared" si="656"/>
        <v>0.23451373734263439</v>
      </c>
      <c r="E6932" s="4">
        <f>(M6932-C6932)^2</f>
        <v>1.0422816875871887E-3</v>
      </c>
      <c r="K6932" s="3">
        <f t="shared" si="660"/>
        <v>6922.8582383774637</v>
      </c>
      <c r="L6932" s="4">
        <v>0.28467363028586101</v>
      </c>
      <c r="M6932" s="4">
        <v>0.25436601040767598</v>
      </c>
      <c r="O6932" s="4">
        <f t="shared" si="657"/>
        <v>8.0461486385700789E-2</v>
      </c>
      <c r="P6932" s="4">
        <f t="shared" si="658"/>
        <v>6.3276594999023814E-2</v>
      </c>
    </row>
    <row r="6933" spans="1:16" x14ac:dyDescent="0.55000000000000004">
      <c r="A6933" s="3">
        <f t="shared" si="659"/>
        <v>6923.8582383774637</v>
      </c>
      <c r="C6933" s="3">
        <f t="shared" si="655"/>
        <v>0.21019781130984302</v>
      </c>
      <c r="D6933" s="3">
        <f t="shared" si="656"/>
        <v>0.20021036906237516</v>
      </c>
      <c r="E6933" s="4">
        <f>(M6933-C6933)^2</f>
        <v>4.0176547818349994E-3</v>
      </c>
      <c r="K6933" s="3">
        <f t="shared" si="660"/>
        <v>6923.8582383774637</v>
      </c>
      <c r="L6933" s="4">
        <v>0.23029559917404199</v>
      </c>
      <c r="M6933" s="4">
        <v>0.146812838470573</v>
      </c>
      <c r="O6933" s="4">
        <f t="shared" si="657"/>
        <v>5.2569001362856083E-2</v>
      </c>
      <c r="P6933" s="4">
        <f t="shared" si="658"/>
        <v>2.0734624248875393E-2</v>
      </c>
    </row>
    <row r="6934" spans="1:16" x14ac:dyDescent="0.55000000000000004">
      <c r="A6934" s="3">
        <f t="shared" si="659"/>
        <v>6924.8582383774637</v>
      </c>
      <c r="C6934" s="3">
        <f t="shared" si="655"/>
        <v>8.0921091996096109E-2</v>
      </c>
      <c r="D6934" s="3">
        <f t="shared" si="656"/>
        <v>0.11559278007076339</v>
      </c>
      <c r="E6934" s="4">
        <f>(M6934-C6934)^2</f>
        <v>6.1515177010453281E-3</v>
      </c>
      <c r="K6934" s="3">
        <f t="shared" si="660"/>
        <v>6924.8582383774637</v>
      </c>
      <c r="L6934" s="4">
        <v>0.118238606598907</v>
      </c>
      <c r="M6934" s="4">
        <v>2.4894803777867E-3</v>
      </c>
      <c r="O6934" s="4">
        <f t="shared" si="657"/>
        <v>1.3741071379735573E-2</v>
      </c>
      <c r="P6934" s="4">
        <f t="shared" si="658"/>
        <v>1.0767263443344299E-7</v>
      </c>
    </row>
    <row r="6935" spans="1:16" x14ac:dyDescent="0.55000000000000004">
      <c r="A6935" s="3">
        <f t="shared" si="659"/>
        <v>6925.8582383774637</v>
      </c>
      <c r="C6935" s="3">
        <f t="shared" si="655"/>
        <v>-6.8691645386722941E-2</v>
      </c>
      <c r="D6935" s="3">
        <f t="shared" si="656"/>
        <v>1.9259431489165402E-3</v>
      </c>
      <c r="E6935" s="4">
        <f>(M6935-C6935)^2</f>
        <v>5.4413841222337557E-3</v>
      </c>
      <c r="K6935" s="3">
        <f t="shared" si="660"/>
        <v>6925.8582383774637</v>
      </c>
      <c r="L6935" s="4">
        <v>-2.3431978497987699E-2</v>
      </c>
      <c r="M6935" s="4">
        <v>-0.14245738351923101</v>
      </c>
      <c r="O6935" s="4">
        <f t="shared" si="657"/>
        <v>5.977178594707965E-4</v>
      </c>
      <c r="P6935" s="4">
        <f t="shared" si="658"/>
        <v>2.1104825329413622E-2</v>
      </c>
    </row>
    <row r="6936" spans="1:16" x14ac:dyDescent="0.55000000000000004">
      <c r="A6936" s="3">
        <f t="shared" si="659"/>
        <v>6926.8582383774637</v>
      </c>
      <c r="C6936" s="3">
        <f t="shared" si="655"/>
        <v>-0.20104170739856669</v>
      </c>
      <c r="D6936" s="3">
        <f t="shared" si="656"/>
        <v>-0.11222489632038557</v>
      </c>
      <c r="E6936" s="4">
        <f>(M6936-C6936)^2</f>
        <v>2.5687872258740494E-3</v>
      </c>
      <c r="K6936" s="3">
        <f t="shared" si="660"/>
        <v>6926.8582383774637</v>
      </c>
      <c r="L6936" s="4">
        <v>-0.15923387921862001</v>
      </c>
      <c r="M6936" s="4">
        <v>-0.25172491197240998</v>
      </c>
      <c r="O6936" s="4">
        <f t="shared" si="657"/>
        <v>2.5680116911055085E-2</v>
      </c>
      <c r="P6936" s="4">
        <f t="shared" si="658"/>
        <v>6.4791898273427934E-2</v>
      </c>
    </row>
    <row r="6937" spans="1:16" x14ac:dyDescent="0.55000000000000004">
      <c r="A6937" s="3">
        <f t="shared" si="659"/>
        <v>6927.8582383774637</v>
      </c>
      <c r="C6937" s="3">
        <f t="shared" si="655"/>
        <v>-0.28286862774918842</v>
      </c>
      <c r="D6937" s="3">
        <f t="shared" si="656"/>
        <v>-0.19817285983889404</v>
      </c>
      <c r="E6937" s="4">
        <f>(M6937-C6937)^2</f>
        <v>2.2733845112594329E-4</v>
      </c>
      <c r="K6937" s="3">
        <f t="shared" si="660"/>
        <v>6927.8582383774637</v>
      </c>
      <c r="L6937" s="4">
        <v>-0.25515466707367801</v>
      </c>
      <c r="M6937" s="4">
        <v>-0.297946374634116</v>
      </c>
      <c r="O6937" s="4">
        <f t="shared" si="657"/>
        <v>6.5623559530125636E-2</v>
      </c>
      <c r="P6937" s="4">
        <f t="shared" si="658"/>
        <v>9.0458977739399787E-2</v>
      </c>
    </row>
    <row r="6938" spans="1:16" x14ac:dyDescent="0.55000000000000004">
      <c r="A6938" s="3">
        <f t="shared" si="659"/>
        <v>6928.8582383774637</v>
      </c>
      <c r="C6938" s="3">
        <f t="shared" si="655"/>
        <v>-0.29360874757326716</v>
      </c>
      <c r="D6938" s="3">
        <f t="shared" si="656"/>
        <v>-0.23431864250318768</v>
      </c>
      <c r="E6938" s="4">
        <f>(M6938-C6938)^2</f>
        <v>5.7904857335223405E-4</v>
      </c>
      <c r="K6938" s="3">
        <f t="shared" si="660"/>
        <v>6928.8582383774637</v>
      </c>
      <c r="L6938" s="4">
        <v>-0.28717038569549402</v>
      </c>
      <c r="M6938" s="4">
        <v>-0.26954531944358801</v>
      </c>
      <c r="O6938" s="4">
        <f t="shared" si="657"/>
        <v>8.305156036575527E-2</v>
      </c>
      <c r="P6938" s="4">
        <f t="shared" si="658"/>
        <v>7.418156831116729E-2</v>
      </c>
    </row>
    <row r="6939" spans="1:16" x14ac:dyDescent="0.55000000000000004">
      <c r="A6939" s="3">
        <f t="shared" si="659"/>
        <v>6929.8582383774637</v>
      </c>
      <c r="C6939" s="3">
        <f t="shared" si="655"/>
        <v>-0.23056300207308716</v>
      </c>
      <c r="D6939" s="3">
        <f t="shared" si="656"/>
        <v>-0.21157856450561893</v>
      </c>
      <c r="E6939" s="4">
        <f>(M6939-C6939)^2</f>
        <v>3.2408011931488274E-3</v>
      </c>
      <c r="K6939" s="3">
        <f t="shared" si="660"/>
        <v>6929.8582383774637</v>
      </c>
      <c r="L6939" s="4">
        <v>-0.247262499744136</v>
      </c>
      <c r="M6939" s="4">
        <v>-0.173634966860647</v>
      </c>
      <c r="O6939" s="4">
        <f t="shared" si="657"/>
        <v>6.1642357710203939E-2</v>
      </c>
      <c r="P6939" s="4">
        <f t="shared" si="658"/>
        <v>3.1135513808836949E-2</v>
      </c>
    </row>
    <row r="6940" spans="1:16" x14ac:dyDescent="0.55000000000000004">
      <c r="A6940" s="3">
        <f t="shared" si="659"/>
        <v>6930.8582383774637</v>
      </c>
      <c r="C6940" s="3">
        <f t="shared" si="655"/>
        <v>-0.10957521376821738</v>
      </c>
      <c r="D6940" s="3">
        <f t="shared" si="656"/>
        <v>-0.13566736134524862</v>
      </c>
      <c r="E6940" s="4">
        <f>(M6940-C6940)^2</f>
        <v>5.6758977329583486E-3</v>
      </c>
      <c r="K6940" s="3">
        <f t="shared" si="660"/>
        <v>6930.8582383774637</v>
      </c>
      <c r="L6940" s="4">
        <v>-0.14542618682667099</v>
      </c>
      <c r="M6940" s="4">
        <v>-3.4236659674325001E-2</v>
      </c>
      <c r="O6940" s="4">
        <f t="shared" si="657"/>
        <v>2.1445399180384531E-2</v>
      </c>
      <c r="P6940" s="4">
        <f t="shared" si="658"/>
        <v>1.3730193059848215E-3</v>
      </c>
    </row>
    <row r="6941" spans="1:16" x14ac:dyDescent="0.55000000000000004">
      <c r="A6941" s="3">
        <f t="shared" si="659"/>
        <v>6931.8582383774637</v>
      </c>
      <c r="C6941" s="3">
        <f t="shared" si="655"/>
        <v>3.8949567330099424E-2</v>
      </c>
      <c r="D6941" s="3">
        <f t="shared" si="656"/>
        <v>-2.5662032121242462E-2</v>
      </c>
      <c r="E6941" s="4">
        <f>(M6941-C6941)^2</f>
        <v>5.5930750248828365E-3</v>
      </c>
      <c r="K6941" s="3">
        <f t="shared" si="660"/>
        <v>6931.8582383774637</v>
      </c>
      <c r="L6941" s="4">
        <v>-7.1669832599008604E-3</v>
      </c>
      <c r="M6941" s="4">
        <v>0.113736431316249</v>
      </c>
      <c r="O6941" s="4">
        <f t="shared" si="657"/>
        <v>6.6965970257182479E-5</v>
      </c>
      <c r="P6941" s="4">
        <f t="shared" si="658"/>
        <v>1.2302983710190453E-2</v>
      </c>
    </row>
    <row r="6942" spans="1:16" x14ac:dyDescent="0.55000000000000004">
      <c r="A6942" s="3">
        <f t="shared" si="659"/>
        <v>6932.8582383774637</v>
      </c>
      <c r="C6942" s="3">
        <f t="shared" si="655"/>
        <v>0.17768605855871877</v>
      </c>
      <c r="D6942" s="3">
        <f t="shared" si="656"/>
        <v>9.079233944785875E-2</v>
      </c>
      <c r="E6942" s="4">
        <f>(M6942-C6942)^2</f>
        <v>3.0844104579670446E-3</v>
      </c>
      <c r="K6942" s="3">
        <f t="shared" si="660"/>
        <v>6932.8582383774637</v>
      </c>
      <c r="L6942" s="4">
        <v>0.13288723572504799</v>
      </c>
      <c r="M6942" s="4">
        <v>0.23322352751407399</v>
      </c>
      <c r="O6942" s="4">
        <f t="shared" si="657"/>
        <v>1.7389946181209467E-2</v>
      </c>
      <c r="P6942" s="4">
        <f t="shared" si="658"/>
        <v>5.3086884307886772E-2</v>
      </c>
    </row>
    <row r="6943" spans="1:16" x14ac:dyDescent="0.55000000000000004">
      <c r="A6943" s="3">
        <f t="shared" si="659"/>
        <v>6933.8582383774637</v>
      </c>
      <c r="C6943" s="3">
        <f t="shared" si="655"/>
        <v>0.27176884074380631</v>
      </c>
      <c r="D6943" s="3">
        <f t="shared" si="656"/>
        <v>0.18442998165752145</v>
      </c>
      <c r="E6943" s="4">
        <f>(M6943-C6943)^2</f>
        <v>5.0757853644858863E-4</v>
      </c>
      <c r="K6943" s="3">
        <f t="shared" si="660"/>
        <v>6933.8582383774637</v>
      </c>
      <c r="L6943" s="4">
        <v>0.23965902215009799</v>
      </c>
      <c r="M6943" s="4">
        <v>0.29429834443227199</v>
      </c>
      <c r="O6943" s="4">
        <f t="shared" si="657"/>
        <v>5.6950353345283068E-2</v>
      </c>
      <c r="P6943" s="4">
        <f t="shared" si="658"/>
        <v>8.4961015360204561E-2</v>
      </c>
    </row>
    <row r="6944" spans="1:16" x14ac:dyDescent="0.55000000000000004">
      <c r="A6944" s="3">
        <f t="shared" si="659"/>
        <v>6934.8582383774637</v>
      </c>
      <c r="C6944" s="3">
        <f t="shared" si="655"/>
        <v>0.29755427399704137</v>
      </c>
      <c r="D6944" s="3">
        <f t="shared" si="656"/>
        <v>0.2317191213078843</v>
      </c>
      <c r="E6944" s="4">
        <f>(M6944-C6944)^2</f>
        <v>2.5249078761537777E-4</v>
      </c>
      <c r="K6944" s="3">
        <f t="shared" si="660"/>
        <v>6934.8582383774637</v>
      </c>
      <c r="L6944" s="4">
        <v>0.286406719741019</v>
      </c>
      <c r="M6944" s="4">
        <v>0.28166431529302399</v>
      </c>
      <c r="O6944" s="4">
        <f t="shared" si="657"/>
        <v>8.1447697073507158E-2</v>
      </c>
      <c r="P6944" s="4">
        <f t="shared" si="658"/>
        <v>7.7755482005852875E-2</v>
      </c>
    </row>
    <row r="6945" spans="1:16" x14ac:dyDescent="0.55000000000000004">
      <c r="A6945" s="3">
        <f t="shared" si="659"/>
        <v>6935.8582383774637</v>
      </c>
      <c r="C6945" s="3">
        <f t="shared" si="655"/>
        <v>0.24856230443356039</v>
      </c>
      <c r="D6945" s="3">
        <f t="shared" si="656"/>
        <v>0.22077567756554248</v>
      </c>
      <c r="E6945" s="4">
        <f>(M6945-C6945)^2</f>
        <v>2.5076652028912681E-3</v>
      </c>
      <c r="K6945" s="3">
        <f t="shared" si="660"/>
        <v>6935.8582383774637</v>
      </c>
      <c r="L6945" s="4">
        <v>0.26142207763450298</v>
      </c>
      <c r="M6945" s="4">
        <v>0.19848571107008101</v>
      </c>
      <c r="O6945" s="4">
        <f t="shared" si="657"/>
        <v>6.7811173946801251E-2</v>
      </c>
      <c r="P6945" s="4">
        <f t="shared" si="658"/>
        <v>3.8286003638331546E-2</v>
      </c>
    </row>
    <row r="6946" spans="1:16" x14ac:dyDescent="0.55000000000000004">
      <c r="A6946" s="3">
        <f t="shared" si="659"/>
        <v>6936.8582383774637</v>
      </c>
      <c r="C6946" s="3">
        <f t="shared" si="655"/>
        <v>0.13710494556799804</v>
      </c>
      <c r="D6946" s="3">
        <f t="shared" si="656"/>
        <v>0.15434981190497538</v>
      </c>
      <c r="E6946" s="4">
        <f>(M6946-C6946)^2</f>
        <v>5.1136538378889701E-3</v>
      </c>
      <c r="K6946" s="3">
        <f t="shared" si="660"/>
        <v>6936.8582383774637</v>
      </c>
      <c r="L6946" s="4">
        <v>0.17096265443959499</v>
      </c>
      <c r="M6946" s="4">
        <v>6.5595129193678006E-2</v>
      </c>
      <c r="O6946" s="4">
        <f t="shared" si="657"/>
        <v>2.8881766599099978E-2</v>
      </c>
      <c r="P6946" s="4">
        <f t="shared" si="658"/>
        <v>3.9410162301508449E-3</v>
      </c>
    </row>
    <row r="6947" spans="1:16" x14ac:dyDescent="0.55000000000000004">
      <c r="A6947" s="3">
        <f t="shared" si="659"/>
        <v>6937.8582383774637</v>
      </c>
      <c r="C6947" s="3">
        <f t="shared" si="655"/>
        <v>-8.807814005214477E-3</v>
      </c>
      <c r="D6947" s="3">
        <f t="shared" si="656"/>
        <v>4.9134793917937084E-2</v>
      </c>
      <c r="E6947" s="4">
        <f>(M6947-C6947)^2</f>
        <v>5.6124588540466753E-3</v>
      </c>
      <c r="K6947" s="3">
        <f t="shared" si="660"/>
        <v>6937.8582383774637</v>
      </c>
      <c r="L6947" s="4">
        <v>3.76845738649801E-2</v>
      </c>
      <c r="M6947" s="4">
        <v>-8.3724159711920404E-2</v>
      </c>
      <c r="O6947" s="4">
        <f t="shared" si="657"/>
        <v>1.3445630012256481E-3</v>
      </c>
      <c r="P6947" s="4">
        <f t="shared" si="658"/>
        <v>7.489478850501767E-3</v>
      </c>
    </row>
    <row r="6948" spans="1:16" x14ac:dyDescent="0.55000000000000004">
      <c r="A6948" s="3">
        <f t="shared" si="659"/>
        <v>6938.8582383774637</v>
      </c>
      <c r="C6948" s="3">
        <f t="shared" si="655"/>
        <v>-0.15250711031029904</v>
      </c>
      <c r="D6948" s="3">
        <f t="shared" si="656"/>
        <v>-6.8428130310835486E-2</v>
      </c>
      <c r="E6948" s="4">
        <f>(M6948-C6948)^2</f>
        <v>3.5482397741551713E-3</v>
      </c>
      <c r="K6948" s="3">
        <f t="shared" si="660"/>
        <v>6938.8582383774637</v>
      </c>
      <c r="L6948" s="4">
        <v>-0.105031842012243</v>
      </c>
      <c r="M6948" s="4">
        <v>-0.212074213430689</v>
      </c>
      <c r="O6948" s="4">
        <f t="shared" si="657"/>
        <v>1.1246206420060531E-2</v>
      </c>
      <c r="P6948" s="4">
        <f t="shared" si="658"/>
        <v>4.617849812546148E-2</v>
      </c>
    </row>
    <row r="6949" spans="1:16" x14ac:dyDescent="0.55000000000000004">
      <c r="A6949" s="3">
        <f t="shared" si="659"/>
        <v>6939.8582383774637</v>
      </c>
      <c r="C6949" s="3">
        <f t="shared" si="655"/>
        <v>-0.25788033767045387</v>
      </c>
      <c r="D6949" s="3">
        <f t="shared" si="656"/>
        <v>-0.16879460229077162</v>
      </c>
      <c r="E6949" s="4">
        <f>(M6949-C6949)^2</f>
        <v>8.6604409371957459E-4</v>
      </c>
      <c r="K6949" s="3">
        <f t="shared" si="660"/>
        <v>6939.8582383774637</v>
      </c>
      <c r="L6949" s="4">
        <v>-0.22144238148725701</v>
      </c>
      <c r="M6949" s="4">
        <v>-0.28730896478283502</v>
      </c>
      <c r="O6949" s="4">
        <f t="shared" si="657"/>
        <v>4.9487860764834676E-2</v>
      </c>
      <c r="P6949" s="4">
        <f t="shared" si="658"/>
        <v>8.417343256539539E-2</v>
      </c>
    </row>
    <row r="6950" spans="1:16" x14ac:dyDescent="0.55000000000000004">
      <c r="A6950" s="3">
        <f t="shared" si="659"/>
        <v>6940.8582383774637</v>
      </c>
      <c r="C6950" s="3">
        <f t="shared" si="655"/>
        <v>-0.29844649091435349</v>
      </c>
      <c r="D6950" s="3">
        <f t="shared" si="656"/>
        <v>-0.22674184836185149</v>
      </c>
      <c r="E6950" s="4">
        <f>(M6950-C6950)^2</f>
        <v>6.1796694240287385E-5</v>
      </c>
      <c r="K6950" s="3">
        <f t="shared" si="660"/>
        <v>6940.8582383774637</v>
      </c>
      <c r="L6950" s="4">
        <v>-0.28239130278998398</v>
      </c>
      <c r="M6950" s="4">
        <v>-0.29058540356969897</v>
      </c>
      <c r="O6950" s="4">
        <f t="shared" si="657"/>
        <v>8.0319863963086324E-2</v>
      </c>
      <c r="P6950" s="4">
        <f t="shared" si="658"/>
        <v>8.6085331577757621E-2</v>
      </c>
    </row>
    <row r="6951" spans="1:16" x14ac:dyDescent="0.55000000000000004">
      <c r="A6951" s="3">
        <f t="shared" si="659"/>
        <v>6941.8582383774637</v>
      </c>
      <c r="C6951" s="3">
        <f t="shared" si="655"/>
        <v>-0.26401102119193648</v>
      </c>
      <c r="D6951" s="3">
        <f t="shared" si="656"/>
        <v>-0.22770733341638669</v>
      </c>
      <c r="E6951" s="4">
        <f>(M6951-C6951)^2</f>
        <v>1.8428214107632538E-3</v>
      </c>
      <c r="K6951" s="3">
        <f t="shared" si="660"/>
        <v>6941.8582383774637</v>
      </c>
      <c r="L6951" s="4">
        <v>-0.2726135704805</v>
      </c>
      <c r="M6951" s="4">
        <v>-0.22108292537156199</v>
      </c>
      <c r="O6951" s="4">
        <f t="shared" si="657"/>
        <v>7.4873300847884142E-2</v>
      </c>
      <c r="P6951" s="4">
        <f t="shared" si="658"/>
        <v>5.013145218620417E-2</v>
      </c>
    </row>
    <row r="6952" spans="1:16" x14ac:dyDescent="0.55000000000000004">
      <c r="A6952" s="3">
        <f t="shared" si="659"/>
        <v>6942.8582383774637</v>
      </c>
      <c r="C6952" s="3">
        <f t="shared" si="655"/>
        <v>-0.16322779509373919</v>
      </c>
      <c r="D6952" s="3">
        <f t="shared" si="656"/>
        <v>-0.171448424525973</v>
      </c>
      <c r="E6952" s="4">
        <f>(M6952-C6952)^2</f>
        <v>4.4915380611726449E-3</v>
      </c>
      <c r="K6952" s="3">
        <f t="shared" si="660"/>
        <v>6942.8582383774637</v>
      </c>
      <c r="L6952" s="4">
        <v>-0.19455807827236199</v>
      </c>
      <c r="M6952" s="4">
        <v>-9.6208857015218099E-2</v>
      </c>
      <c r="O6952" s="4">
        <f t="shared" si="657"/>
        <v>3.8249333740489291E-2</v>
      </c>
      <c r="P6952" s="4">
        <f t="shared" si="658"/>
        <v>9.806242251565447E-3</v>
      </c>
    </row>
    <row r="6953" spans="1:16" x14ac:dyDescent="0.55000000000000004">
      <c r="A6953" s="3">
        <f t="shared" si="659"/>
        <v>6943.8582383774637</v>
      </c>
      <c r="C6953" s="3">
        <f t="shared" si="655"/>
        <v>-2.1424319410106286E-2</v>
      </c>
      <c r="D6953" s="3">
        <f t="shared" si="656"/>
        <v>-7.2103366238926783E-2</v>
      </c>
      <c r="E6953" s="4">
        <f>(M6953-C6953)^2</f>
        <v>5.5035085630728529E-3</v>
      </c>
      <c r="K6953" s="3">
        <f t="shared" si="660"/>
        <v>6943.8582383774637</v>
      </c>
      <c r="L6953" s="4">
        <v>-6.7774308410218198E-2</v>
      </c>
      <c r="M6953" s="4">
        <v>5.2761316417005502E-2</v>
      </c>
      <c r="O6953" s="4">
        <f t="shared" si="657"/>
        <v>4.7321465053843659E-3</v>
      </c>
      <c r="P6953" s="4">
        <f t="shared" si="658"/>
        <v>2.4943732649396755E-3</v>
      </c>
    </row>
    <row r="6954" spans="1:16" x14ac:dyDescent="0.55000000000000004">
      <c r="A6954" s="3">
        <f t="shared" si="659"/>
        <v>6944.8582383774637</v>
      </c>
      <c r="C6954" s="3">
        <f t="shared" si="655"/>
        <v>0.1257632327351213</v>
      </c>
      <c r="D6954" s="3">
        <f t="shared" si="656"/>
        <v>4.5361755958870952E-2</v>
      </c>
      <c r="E6954" s="4">
        <f>(M6954-C6954)^2</f>
        <v>3.9380467076929881E-3</v>
      </c>
      <c r="K6954" s="3">
        <f t="shared" si="660"/>
        <v>6944.8582383774637</v>
      </c>
      <c r="L6954" s="4">
        <v>7.5983957434550595E-2</v>
      </c>
      <c r="M6954" s="4">
        <v>0.18851709084514501</v>
      </c>
      <c r="O6954" s="4">
        <f t="shared" si="657"/>
        <v>5.6201510780270756E-3</v>
      </c>
      <c r="P6954" s="4">
        <f t="shared" si="658"/>
        <v>3.4484295157042308E-2</v>
      </c>
    </row>
    <row r="6955" spans="1:16" x14ac:dyDescent="0.55000000000000004">
      <c r="A6955" s="3">
        <f t="shared" si="659"/>
        <v>6945.8582383774637</v>
      </c>
      <c r="C6955" s="3">
        <f t="shared" si="655"/>
        <v>0.24134563336460713</v>
      </c>
      <c r="D6955" s="3">
        <f t="shared" si="656"/>
        <v>0.15142716188877481</v>
      </c>
      <c r="E6955" s="4">
        <f>(M6955-C6955)^2</f>
        <v>1.2753438750114068E-3</v>
      </c>
      <c r="K6955" s="3">
        <f t="shared" si="660"/>
        <v>6945.8582383774637</v>
      </c>
      <c r="L6955" s="4">
        <v>0.20071156976958501</v>
      </c>
      <c r="M6955" s="4">
        <v>0.27705759039599098</v>
      </c>
      <c r="O6955" s="4">
        <f t="shared" si="657"/>
        <v>3.987820454235929E-2</v>
      </c>
      <c r="P6955" s="4">
        <f t="shared" si="658"/>
        <v>7.5207563851008893E-2</v>
      </c>
    </row>
    <row r="6956" spans="1:16" x14ac:dyDescent="0.55000000000000004">
      <c r="A6956" s="3">
        <f t="shared" si="659"/>
        <v>6946.8582383774637</v>
      </c>
      <c r="C6956" s="3">
        <f t="shared" si="655"/>
        <v>0.29627624297225352</v>
      </c>
      <c r="D6956" s="3">
        <f t="shared" si="656"/>
        <v>0.21943789722093079</v>
      </c>
      <c r="E6956" s="4">
        <f>(M6956-C6956)^2</f>
        <v>4.753451717499123E-9</v>
      </c>
      <c r="K6956" s="3">
        <f t="shared" si="660"/>
        <v>6946.8582383774637</v>
      </c>
      <c r="L6956" s="4">
        <v>0.27516972433164499</v>
      </c>
      <c r="M6956" s="4">
        <v>0.29620729769165</v>
      </c>
      <c r="O6956" s="4">
        <f t="shared" si="657"/>
        <v>7.5160105253952808E-2</v>
      </c>
      <c r="P6956" s="4">
        <f t="shared" si="658"/>
        <v>8.6077505637972937E-2</v>
      </c>
    </row>
    <row r="6957" spans="1:16" x14ac:dyDescent="0.55000000000000004">
      <c r="A6957" s="3">
        <f t="shared" si="659"/>
        <v>6947.8582383774637</v>
      </c>
      <c r="C6957" s="3">
        <f t="shared" si="655"/>
        <v>0.27675062760895852</v>
      </c>
      <c r="D6957" s="3">
        <f t="shared" si="656"/>
        <v>0.2323024038891548</v>
      </c>
      <c r="E6957" s="4">
        <f>(M6957-C6957)^2</f>
        <v>1.2659775212210999E-3</v>
      </c>
      <c r="K6957" s="3">
        <f t="shared" si="660"/>
        <v>6947.8582383774637</v>
      </c>
      <c r="L6957" s="4">
        <v>0.28070991440580401</v>
      </c>
      <c r="M6957" s="4">
        <v>0.24117004974376499</v>
      </c>
      <c r="O6957" s="4">
        <f t="shared" si="657"/>
        <v>7.8228523225271629E-2</v>
      </c>
      <c r="P6957" s="4">
        <f t="shared" si="658"/>
        <v>5.681188292735901E-2</v>
      </c>
    </row>
    <row r="6958" spans="1:16" x14ac:dyDescent="0.55000000000000004">
      <c r="A6958" s="3">
        <f t="shared" si="659"/>
        <v>6948.8582383774637</v>
      </c>
      <c r="C6958" s="3">
        <f t="shared" si="655"/>
        <v>0.18767570655942198</v>
      </c>
      <c r="D6958" s="3">
        <f t="shared" si="656"/>
        <v>0.1867877443046074</v>
      </c>
      <c r="E6958" s="4">
        <f>(M6958-C6958)^2</f>
        <v>3.8372375160095409E-3</v>
      </c>
      <c r="K6958" s="3">
        <f t="shared" si="660"/>
        <v>6948.8582383774637</v>
      </c>
      <c r="L6958" s="4">
        <v>0.215944565019146</v>
      </c>
      <c r="M6958" s="4">
        <v>0.12573026672718299</v>
      </c>
      <c r="O6958" s="4">
        <f t="shared" si="657"/>
        <v>4.6194163166038374E-2</v>
      </c>
      <c r="P6958" s="4">
        <f t="shared" si="658"/>
        <v>1.510751984068372E-2</v>
      </c>
    </row>
    <row r="6959" spans="1:16" x14ac:dyDescent="0.55000000000000004">
      <c r="A6959" s="3">
        <f t="shared" si="659"/>
        <v>6949.8582383774637</v>
      </c>
      <c r="C6959" s="3">
        <f t="shared" si="655"/>
        <v>5.143661031640881E-2</v>
      </c>
      <c r="D6959" s="3">
        <f t="shared" si="656"/>
        <v>9.4332060450761632E-2</v>
      </c>
      <c r="E6959" s="4">
        <f>(M6959-C6959)^2</f>
        <v>5.2759960329434967E-3</v>
      </c>
      <c r="K6959" s="3">
        <f t="shared" si="660"/>
        <v>6949.8582383774637</v>
      </c>
      <c r="L6959" s="4">
        <v>9.7094559700617603E-2</v>
      </c>
      <c r="M6959" s="4">
        <v>-2.1199441565170601E-2</v>
      </c>
      <c r="O6959" s="4">
        <f t="shared" si="657"/>
        <v>9.2310338028684692E-3</v>
      </c>
      <c r="P6959" s="4">
        <f t="shared" si="658"/>
        <v>5.7681902831529554E-4</v>
      </c>
    </row>
    <row r="6960" spans="1:16" x14ac:dyDescent="0.55000000000000004">
      <c r="A6960" s="3">
        <f t="shared" si="659"/>
        <v>6950.8582383774637</v>
      </c>
      <c r="C6960" s="3">
        <f t="shared" si="655"/>
        <v>-9.7728854207116314E-2</v>
      </c>
      <c r="D6960" s="3">
        <f t="shared" si="656"/>
        <v>-2.1829908606401736E-2</v>
      </c>
      <c r="E6960" s="4">
        <f>(M6960-C6960)^2</f>
        <v>4.2368075579243963E-3</v>
      </c>
      <c r="K6960" s="3">
        <f t="shared" si="660"/>
        <v>6950.8582383774637</v>
      </c>
      <c r="L6960" s="4">
        <v>-4.6073380425849797E-2</v>
      </c>
      <c r="M6960" s="4">
        <v>-0.16281961820573901</v>
      </c>
      <c r="O6960" s="4">
        <f t="shared" si="657"/>
        <v>2.2174371126677276E-3</v>
      </c>
      <c r="P6960" s="4">
        <f t="shared" si="658"/>
        <v>2.7435693177576565E-2</v>
      </c>
    </row>
    <row r="6961" spans="1:16" x14ac:dyDescent="0.55000000000000004">
      <c r="A6961" s="3">
        <f t="shared" si="659"/>
        <v>6951.8582383774637</v>
      </c>
      <c r="C6961" s="3">
        <f t="shared" si="655"/>
        <v>-0.22233439626776944</v>
      </c>
      <c r="D6961" s="3">
        <f t="shared" si="656"/>
        <v>-0.13250587389226776</v>
      </c>
      <c r="E6961" s="4">
        <f>(M6961-C6961)^2</f>
        <v>1.7078560577422355E-3</v>
      </c>
      <c r="K6961" s="3">
        <f t="shared" si="660"/>
        <v>6951.8582383774637</v>
      </c>
      <c r="L6961" s="4">
        <v>-0.177701956606161</v>
      </c>
      <c r="M6961" s="4">
        <v>-0.26366061140710001</v>
      </c>
      <c r="O6961" s="4">
        <f t="shared" si="657"/>
        <v>3.1940211866775356E-2</v>
      </c>
      <c r="P6961" s="4">
        <f t="shared" si="658"/>
        <v>7.1010645396064359E-2</v>
      </c>
    </row>
    <row r="6962" spans="1:16" x14ac:dyDescent="0.55000000000000004">
      <c r="A6962" s="3">
        <f t="shared" si="659"/>
        <v>6952.8582383774637</v>
      </c>
      <c r="C6962" s="3">
        <f t="shared" si="655"/>
        <v>-0.2910657998514336</v>
      </c>
      <c r="D6962" s="3">
        <f t="shared" si="656"/>
        <v>-0.20988221630757092</v>
      </c>
      <c r="E6962" s="4">
        <f>(M6962-C6962)^2</f>
        <v>5.4765461312959107E-5</v>
      </c>
      <c r="K6962" s="3">
        <f t="shared" si="660"/>
        <v>6952.8582383774637</v>
      </c>
      <c r="L6962" s="4">
        <v>-0.264823975371553</v>
      </c>
      <c r="M6962" s="4">
        <v>-0.29846616884986599</v>
      </c>
      <c r="O6962" s="4">
        <f t="shared" si="657"/>
        <v>7.0671046985546493E-2</v>
      </c>
      <c r="P6962" s="4">
        <f t="shared" si="658"/>
        <v>9.0771918690143713E-2</v>
      </c>
    </row>
    <row r="6963" spans="1:16" x14ac:dyDescent="0.55000000000000004">
      <c r="A6963" s="3">
        <f t="shared" si="659"/>
        <v>6953.8582383774637</v>
      </c>
      <c r="C6963" s="3">
        <f t="shared" si="655"/>
        <v>-0.28665039808323278</v>
      </c>
      <c r="D6963" s="3">
        <f t="shared" si="656"/>
        <v>-0.23451373734263151</v>
      </c>
      <c r="E6963" s="4">
        <f>(M6963-C6963)^2</f>
        <v>7.9137427788642867E-4</v>
      </c>
      <c r="K6963" s="3">
        <f t="shared" si="660"/>
        <v>6953.8582383774637</v>
      </c>
      <c r="L6963" s="4">
        <v>-0.28561918665646802</v>
      </c>
      <c r="M6963" s="4">
        <v>-0.25851902275449301</v>
      </c>
      <c r="O6963" s="4">
        <f t="shared" si="657"/>
        <v>8.2159896793707943E-2</v>
      </c>
      <c r="P6963" s="4">
        <f t="shared" si="658"/>
        <v>6.8296838475048222E-2</v>
      </c>
    </row>
    <row r="6964" spans="1:16" x14ac:dyDescent="0.55000000000000004">
      <c r="A6964" s="3">
        <f t="shared" si="659"/>
        <v>6954.8582383774637</v>
      </c>
      <c r="C6964" s="3">
        <f t="shared" si="655"/>
        <v>-0.21019781130978218</v>
      </c>
      <c r="D6964" s="3">
        <f t="shared" si="656"/>
        <v>-0.20021036906233997</v>
      </c>
      <c r="E6964" s="4">
        <f>(M6964-C6964)^2</f>
        <v>3.1779858927421726E-3</v>
      </c>
      <c r="K6964" s="3">
        <f t="shared" si="660"/>
        <v>6954.8582383774637</v>
      </c>
      <c r="L6964" s="4">
        <v>-0.23487930079047101</v>
      </c>
      <c r="M6964" s="4">
        <v>-0.15382418367467099</v>
      </c>
      <c r="O6964" s="4">
        <f t="shared" si="657"/>
        <v>5.5646730014140694E-2</v>
      </c>
      <c r="P6964" s="4">
        <f t="shared" si="658"/>
        <v>2.4536653237222754E-2</v>
      </c>
    </row>
    <row r="6965" spans="1:16" x14ac:dyDescent="0.55000000000000004">
      <c r="A6965" s="3">
        <f t="shared" si="659"/>
        <v>6955.8582383774637</v>
      </c>
      <c r="C6965" s="3">
        <f t="shared" si="655"/>
        <v>-8.0921091996144265E-2</v>
      </c>
      <c r="D6965" s="3">
        <f t="shared" si="656"/>
        <v>-0.11559278007079764</v>
      </c>
      <c r="E6965" s="4">
        <f>(M6965-C6965)^2</f>
        <v>4.9446166881408063E-3</v>
      </c>
      <c r="K6965" s="3">
        <f t="shared" si="660"/>
        <v>6955.8582383774637</v>
      </c>
      <c r="L6965" s="4">
        <v>-0.125312436956104</v>
      </c>
      <c r="M6965" s="4">
        <v>-1.06031235375717E-2</v>
      </c>
      <c r="O6965" s="4">
        <f t="shared" si="657"/>
        <v>1.5958947393456175E-2</v>
      </c>
      <c r="P6965" s="4">
        <f t="shared" si="658"/>
        <v>1.8011623533314338E-4</v>
      </c>
    </row>
    <row r="6966" spans="1:16" x14ac:dyDescent="0.55000000000000004">
      <c r="A6966" s="3">
        <f t="shared" si="659"/>
        <v>6956.8582383774637</v>
      </c>
      <c r="C6966" s="3">
        <f t="shared" si="655"/>
        <v>6.869164538680636E-2</v>
      </c>
      <c r="D6966" s="3">
        <f t="shared" si="656"/>
        <v>-1.925943148849139E-3</v>
      </c>
      <c r="E6966" s="4">
        <f>(M6966-C6966)^2</f>
        <v>4.4331506433314847E-3</v>
      </c>
      <c r="K6966" s="3">
        <f t="shared" si="660"/>
        <v>6956.8582383774637</v>
      </c>
      <c r="L6966" s="4">
        <v>1.5639704095840801E-2</v>
      </c>
      <c r="M6966" s="4">
        <v>0.135273554666516</v>
      </c>
      <c r="O6966" s="4">
        <f t="shared" si="657"/>
        <v>2.1384422371593053E-4</v>
      </c>
      <c r="P6966" s="4">
        <f t="shared" si="658"/>
        <v>1.7544575830170279E-2</v>
      </c>
    </row>
    <row r="6967" spans="1:16" x14ac:dyDescent="0.55000000000000004">
      <c r="A6967" s="3">
        <f t="shared" si="659"/>
        <v>6957.8582383774637</v>
      </c>
      <c r="C6967" s="3">
        <f t="shared" si="655"/>
        <v>0.20104170739863006</v>
      </c>
      <c r="D6967" s="3">
        <f t="shared" si="656"/>
        <v>0.11222489632044477</v>
      </c>
      <c r="E6967" s="4">
        <f>(M6967-C6967)^2</f>
        <v>2.1370672344829074E-3</v>
      </c>
      <c r="K6967" s="3">
        <f t="shared" si="660"/>
        <v>6957.8582383774637</v>
      </c>
      <c r="L6967" s="4">
        <v>0.15267478423530201</v>
      </c>
      <c r="M6967" s="4">
        <v>0.24727013192816499</v>
      </c>
      <c r="O6967" s="4">
        <f t="shared" si="657"/>
        <v>2.300029870672108E-2</v>
      </c>
      <c r="P6967" s="4">
        <f t="shared" si="658"/>
        <v>5.9757032805939074E-2</v>
      </c>
    </row>
    <row r="6968" spans="1:16" x14ac:dyDescent="0.55000000000000004">
      <c r="A6968" s="3">
        <f t="shared" si="659"/>
        <v>6958.8582383774637</v>
      </c>
      <c r="C6968" s="3">
        <f t="shared" si="655"/>
        <v>0.28286862774921578</v>
      </c>
      <c r="D6968" s="3">
        <f t="shared" si="656"/>
        <v>0.19817285983893018</v>
      </c>
      <c r="E6968" s="4">
        <f>(M6968-C6968)^2</f>
        <v>2.0931558597052033E-4</v>
      </c>
      <c r="K6968" s="3">
        <f t="shared" si="660"/>
        <v>6958.8582383774637</v>
      </c>
      <c r="L6968" s="4">
        <v>0.25147151753743102</v>
      </c>
      <c r="M6968" s="4">
        <v>0.29733637069587199</v>
      </c>
      <c r="O6968" s="4">
        <f t="shared" si="657"/>
        <v>6.2727820725038741E-2</v>
      </c>
      <c r="P6968" s="4">
        <f t="shared" si="658"/>
        <v>8.6741297183664093E-2</v>
      </c>
    </row>
    <row r="6969" spans="1:16" x14ac:dyDescent="0.55000000000000004">
      <c r="A6969" s="3">
        <f t="shared" si="659"/>
        <v>6959.8582383774637</v>
      </c>
      <c r="C6969" s="3">
        <f t="shared" si="655"/>
        <v>0.29360874757327621</v>
      </c>
      <c r="D6969" s="3">
        <f t="shared" si="656"/>
        <v>0.23431864250318535</v>
      </c>
      <c r="E6969" s="4">
        <f>(M6969-C6969)^2</f>
        <v>4.2749187695835782E-4</v>
      </c>
      <c r="K6969" s="3">
        <f t="shared" si="660"/>
        <v>6959.8582383774637</v>
      </c>
      <c r="L6969" s="4">
        <v>0.28728564925627298</v>
      </c>
      <c r="M6969" s="4">
        <v>0.27293287088186702</v>
      </c>
      <c r="O6969" s="4">
        <f t="shared" si="657"/>
        <v>8.1950145733772906E-2</v>
      </c>
      <c r="P6969" s="4">
        <f t="shared" si="658"/>
        <v>7.2962251209764739E-2</v>
      </c>
    </row>
    <row r="6970" spans="1:16" x14ac:dyDescent="0.55000000000000004">
      <c r="A6970" s="3">
        <f t="shared" si="659"/>
        <v>6960.8582383774637</v>
      </c>
      <c r="C6970" s="3">
        <f t="shared" si="655"/>
        <v>0.23056300207311894</v>
      </c>
      <c r="D6970" s="3">
        <f t="shared" si="656"/>
        <v>0.21157856450563597</v>
      </c>
      <c r="E6970" s="4">
        <f>(M6970-C6970)^2</f>
        <v>2.5392893309798196E-3</v>
      </c>
      <c r="K6970" s="3">
        <f t="shared" si="660"/>
        <v>6960.8582383774637</v>
      </c>
      <c r="L6970" s="4">
        <v>0.25114730792810003</v>
      </c>
      <c r="M6970" s="4">
        <v>0.18017164040288999</v>
      </c>
      <c r="O6970" s="4">
        <f t="shared" si="657"/>
        <v>6.2565525854316892E-2</v>
      </c>
      <c r="P6970" s="4">
        <f t="shared" si="658"/>
        <v>3.1454450162224812E-2</v>
      </c>
    </row>
    <row r="6971" spans="1:16" x14ac:dyDescent="0.55000000000000004">
      <c r="A6971" s="3">
        <f t="shared" si="659"/>
        <v>6961.8582383774637</v>
      </c>
      <c r="C6971" s="3">
        <f t="shared" si="655"/>
        <v>0.10957521376813764</v>
      </c>
      <c r="D6971" s="3">
        <f t="shared" si="656"/>
        <v>0.13566736134519361</v>
      </c>
      <c r="E6971" s="4">
        <f>(M6971-C6971)^2</f>
        <v>4.5279318379992063E-3</v>
      </c>
      <c r="K6971" s="3">
        <f t="shared" si="660"/>
        <v>6961.8582383774637</v>
      </c>
      <c r="L6971" s="4">
        <v>0.152107565324547</v>
      </c>
      <c r="M6971" s="4">
        <v>4.2285304881297801E-2</v>
      </c>
      <c r="O6971" s="4">
        <f t="shared" si="657"/>
        <v>2.2828573312824601E-2</v>
      </c>
      <c r="P6971" s="4">
        <f t="shared" si="658"/>
        <v>1.5576985079848759E-3</v>
      </c>
    </row>
    <row r="6972" spans="1:16" x14ac:dyDescent="0.55000000000000004">
      <c r="A6972" s="3">
        <f t="shared" si="659"/>
        <v>6962.8582383774637</v>
      </c>
      <c r="C6972" s="3">
        <f t="shared" si="655"/>
        <v>-3.8949567329915231E-2</v>
      </c>
      <c r="D6972" s="3">
        <f t="shared" si="656"/>
        <v>2.5662032121387665E-2</v>
      </c>
      <c r="E6972" s="4">
        <f>(M6972-C6972)^2</f>
        <v>4.5214973545840524E-3</v>
      </c>
      <c r="K6972" s="3">
        <f t="shared" si="660"/>
        <v>6962.8582383774637</v>
      </c>
      <c r="L6972" s="4">
        <v>1.49715393786315E-2</v>
      </c>
      <c r="M6972" s="4">
        <v>-0.10619164756680299</v>
      </c>
      <c r="O6972" s="4">
        <f t="shared" si="657"/>
        <v>1.9474896985303646E-4</v>
      </c>
      <c r="P6972" s="4">
        <f t="shared" si="658"/>
        <v>1.188301942639562E-2</v>
      </c>
    </row>
    <row r="6973" spans="1:16" x14ac:dyDescent="0.55000000000000004">
      <c r="A6973" s="3">
        <f t="shared" si="659"/>
        <v>6963.8582383774637</v>
      </c>
      <c r="C6973" s="3">
        <f t="shared" si="655"/>
        <v>-0.17768605855878769</v>
      </c>
      <c r="D6973" s="3">
        <f t="shared" si="656"/>
        <v>-9.0792339447920908E-2</v>
      </c>
      <c r="E6973" s="4">
        <f>(M6973-C6973)^2</f>
        <v>2.5387675942982577E-3</v>
      </c>
      <c r="K6973" s="3">
        <f t="shared" si="660"/>
        <v>6963.8582383774637</v>
      </c>
      <c r="L6973" s="4">
        <v>-0.12591420148134899</v>
      </c>
      <c r="M6973" s="4">
        <v>-0.22807224311664301</v>
      </c>
      <c r="O6973" s="4">
        <f t="shared" si="657"/>
        <v>1.6111349807465737E-2</v>
      </c>
      <c r="P6973" s="4">
        <f t="shared" si="658"/>
        <v>5.3310126795128442E-2</v>
      </c>
    </row>
    <row r="6974" spans="1:16" x14ac:dyDescent="0.55000000000000004">
      <c r="A6974" s="3">
        <f t="shared" si="659"/>
        <v>6964.8582383774637</v>
      </c>
      <c r="C6974" s="3">
        <f t="shared" si="655"/>
        <v>-0.27176884074384172</v>
      </c>
      <c r="D6974" s="3">
        <f t="shared" si="656"/>
        <v>-0.18442998165756314</v>
      </c>
      <c r="E6974" s="4">
        <f>(M6974-C6974)^2</f>
        <v>4.4360320096165957E-4</v>
      </c>
      <c r="K6974" s="3">
        <f t="shared" si="660"/>
        <v>6964.8582383774637</v>
      </c>
      <c r="L6974" s="4">
        <v>-0.23526394946533</v>
      </c>
      <c r="M6974" s="4">
        <v>-0.29283073052044201</v>
      </c>
      <c r="O6974" s="4">
        <f t="shared" si="657"/>
        <v>5.5828351821972586E-2</v>
      </c>
      <c r="P6974" s="4">
        <f t="shared" si="658"/>
        <v>8.7407944483002278E-2</v>
      </c>
    </row>
    <row r="6975" spans="1:16" x14ac:dyDescent="0.55000000000000004">
      <c r="A6975" s="3">
        <f t="shared" si="659"/>
        <v>6965.8582383774637</v>
      </c>
      <c r="C6975" s="3">
        <f t="shared" si="655"/>
        <v>-0.29755427399705625</v>
      </c>
      <c r="D6975" s="3">
        <f t="shared" si="656"/>
        <v>-0.23171912130786101</v>
      </c>
      <c r="E6975" s="4">
        <f>(M6975-C6975)^2</f>
        <v>1.7705839469309254E-4</v>
      </c>
      <c r="K6975" s="3">
        <f t="shared" si="660"/>
        <v>6965.8582383774637</v>
      </c>
      <c r="L6975" s="4">
        <v>-0.28569038183413298</v>
      </c>
      <c r="M6975" s="4">
        <v>-0.28424794487542798</v>
      </c>
      <c r="O6975" s="4">
        <f t="shared" si="657"/>
        <v>8.2200715989910939E-2</v>
      </c>
      <c r="P6975" s="4">
        <f t="shared" si="658"/>
        <v>8.2406635932665423E-2</v>
      </c>
    </row>
    <row r="6976" spans="1:16" x14ac:dyDescent="0.55000000000000004">
      <c r="A6976" s="3">
        <f t="shared" si="659"/>
        <v>6966.8582383774637</v>
      </c>
      <c r="C6976" s="3">
        <f t="shared" si="655"/>
        <v>-0.24856230443351296</v>
      </c>
      <c r="D6976" s="3">
        <f t="shared" si="656"/>
        <v>-0.22077567756551958</v>
      </c>
      <c r="E6976" s="4">
        <f>(M6976-C6976)^2</f>
        <v>1.9438228447842382E-3</v>
      </c>
      <c r="K6976" s="3">
        <f t="shared" si="660"/>
        <v>6966.8582383774637</v>
      </c>
      <c r="L6976" s="4">
        <v>-0.26456388577811701</v>
      </c>
      <c r="M6976" s="4">
        <v>-0.20447349809013099</v>
      </c>
      <c r="O6976" s="4">
        <f t="shared" si="657"/>
        <v>7.0532830058777904E-2</v>
      </c>
      <c r="P6976" s="4">
        <f t="shared" si="658"/>
        <v>4.2969605758277407E-2</v>
      </c>
    </row>
    <row r="6977" spans="1:16" x14ac:dyDescent="0.55000000000000004">
      <c r="A6977" s="3">
        <f t="shared" si="659"/>
        <v>6967.8582383774637</v>
      </c>
      <c r="C6977" s="3">
        <f t="shared" si="655"/>
        <v>-0.13710494556816305</v>
      </c>
      <c r="D6977" s="3">
        <f t="shared" si="656"/>
        <v>-0.15434981190508543</v>
      </c>
      <c r="E6977" s="4">
        <f>(M6977-C6977)^2</f>
        <v>4.0471927089076884E-3</v>
      </c>
      <c r="K6977" s="3">
        <f t="shared" si="660"/>
        <v>6967.8582383774637</v>
      </c>
      <c r="L6977" s="4">
        <v>-0.17717572329377801</v>
      </c>
      <c r="M6977" s="4">
        <v>-7.3487395246670098E-2</v>
      </c>
      <c r="O6977" s="4">
        <f t="shared" si="657"/>
        <v>3.1752393797905273E-2</v>
      </c>
      <c r="P6977" s="4">
        <f t="shared" si="658"/>
        <v>5.8224546594692591E-3</v>
      </c>
    </row>
    <row r="6978" spans="1:16" x14ac:dyDescent="0.55000000000000004">
      <c r="A6978" s="3">
        <f t="shared" si="659"/>
        <v>6968.8582383774637</v>
      </c>
      <c r="C6978" s="3">
        <f t="shared" si="655"/>
        <v>8.8078140053001602E-3</v>
      </c>
      <c r="D6978" s="3">
        <f t="shared" si="656"/>
        <v>-4.9134793917871171E-2</v>
      </c>
      <c r="E6978" s="4">
        <f>(M6978-C6978)^2</f>
        <v>4.5019091276923794E-3</v>
      </c>
      <c r="K6978" s="3">
        <f t="shared" si="660"/>
        <v>6968.8582383774637</v>
      </c>
      <c r="L6978" s="4">
        <v>-4.5412801792120198E-2</v>
      </c>
      <c r="M6978" s="4">
        <v>7.5904081619023497E-2</v>
      </c>
      <c r="O6978" s="4">
        <f t="shared" si="657"/>
        <v>2.1556606157663045E-3</v>
      </c>
      <c r="P6978" s="4">
        <f t="shared" si="658"/>
        <v>5.3416315351119776E-3</v>
      </c>
    </row>
    <row r="6979" spans="1:16" x14ac:dyDescent="0.55000000000000004">
      <c r="A6979" s="3">
        <f t="shared" si="659"/>
        <v>6969.8582383774637</v>
      </c>
      <c r="C6979" s="3">
        <f t="shared" si="655"/>
        <v>0.15250711031037276</v>
      </c>
      <c r="D6979" s="3">
        <f t="shared" si="656"/>
        <v>6.8428130310899948E-2</v>
      </c>
      <c r="E6979" s="4">
        <f>(M6979-C6979)^2</f>
        <v>2.8920517790913727E-3</v>
      </c>
      <c r="K6979" s="3">
        <f t="shared" si="660"/>
        <v>6969.8582383774637</v>
      </c>
      <c r="L6979" s="4">
        <v>9.7724037638943495E-2</v>
      </c>
      <c r="M6979" s="4">
        <v>0.206284910368495</v>
      </c>
      <c r="O6979" s="4">
        <f t="shared" si="657"/>
        <v>9.35238834690829E-3</v>
      </c>
      <c r="P6979" s="4">
        <f t="shared" si="658"/>
        <v>4.1398940095982641E-2</v>
      </c>
    </row>
    <row r="6980" spans="1:16" x14ac:dyDescent="0.55000000000000004">
      <c r="A6980" s="3">
        <f t="shared" si="659"/>
        <v>6970.8582383774637</v>
      </c>
      <c r="C6980" s="3">
        <f t="shared" si="655"/>
        <v>0.25788033767036028</v>
      </c>
      <c r="D6980" s="3">
        <f t="shared" si="656"/>
        <v>0.16879460229067011</v>
      </c>
      <c r="E6980" s="4">
        <f>(M6980-C6980)^2</f>
        <v>7.3549797697720779E-4</v>
      </c>
      <c r="K6980" s="3">
        <f t="shared" si="660"/>
        <v>6970.8582383774637</v>
      </c>
      <c r="L6980" s="4">
        <v>0.21638528560741599</v>
      </c>
      <c r="M6980" s="4">
        <v>0.28500040361750001</v>
      </c>
      <c r="O6980" s="4">
        <f t="shared" si="657"/>
        <v>4.6383804031794588E-2</v>
      </c>
      <c r="P6980" s="4">
        <f t="shared" si="658"/>
        <v>7.9627125930401901E-2</v>
      </c>
    </row>
    <row r="6981" spans="1:16" x14ac:dyDescent="0.55000000000000004">
      <c r="A6981" s="3">
        <f t="shared" si="659"/>
        <v>6971.8582383774637</v>
      </c>
      <c r="C6981" s="3">
        <f t="shared" si="655"/>
        <v>0.29844649091435527</v>
      </c>
      <c r="D6981" s="3">
        <f t="shared" si="656"/>
        <v>0.22674184836186892</v>
      </c>
      <c r="E6981" s="4">
        <f>(M6981-C6981)^2</f>
        <v>3.7340815177155566E-5</v>
      </c>
      <c r="K6981" s="3">
        <f t="shared" si="660"/>
        <v>6971.8582383774637</v>
      </c>
      <c r="L6981" s="4">
        <v>0.28085149643865498</v>
      </c>
      <c r="M6981" s="4">
        <v>0.292335777766354</v>
      </c>
      <c r="O6981" s="4">
        <f t="shared" si="657"/>
        <v>7.8307742454425414E-2</v>
      </c>
      <c r="P6981" s="4">
        <f t="shared" si="658"/>
        <v>8.3820766303259311E-2</v>
      </c>
    </row>
    <row r="6982" spans="1:16" x14ac:dyDescent="0.55000000000000004">
      <c r="A6982" s="3">
        <f t="shared" si="659"/>
        <v>6972.8582383774637</v>
      </c>
      <c r="C6982" s="3">
        <f t="shared" si="655"/>
        <v>0.26401102119195979</v>
      </c>
      <c r="D6982" s="3">
        <f t="shared" si="656"/>
        <v>0.22770733341639623</v>
      </c>
      <c r="E6982" s="4">
        <f>(M6982-C6982)^2</f>
        <v>1.4105416447001515E-3</v>
      </c>
      <c r="K6982" s="3">
        <f t="shared" si="660"/>
        <v>6972.8582383774637</v>
      </c>
      <c r="L6982" s="4">
        <v>0.27497670771063798</v>
      </c>
      <c r="M6982" s="4">
        <v>0.22645384285412201</v>
      </c>
      <c r="O6982" s="4">
        <f t="shared" si="657"/>
        <v>7.5054310170517002E-2</v>
      </c>
      <c r="P6982" s="4">
        <f t="shared" si="658"/>
        <v>5.0013162201539049E-2</v>
      </c>
    </row>
    <row r="6983" spans="1:16" x14ac:dyDescent="0.55000000000000004">
      <c r="A6983" s="3">
        <f t="shared" si="659"/>
        <v>6973.8582383774637</v>
      </c>
      <c r="C6983" s="3">
        <f t="shared" ref="C6983:C7046" si="661">$B$2*EXP(-C$4*((PI()/($B$1*$B$3)))^0.5)*SIN(2*PI()*$A6983/$B$3-C$4*SQRT(PI()/($B$1*$B$3)))</f>
        <v>0.16322779509378108</v>
      </c>
      <c r="D6983" s="3">
        <f t="shared" ref="D6983:D7046" si="662">$B$2*EXP(-D$4*((PI()/($B$1*$B$3)))^0.5)*SIN(2*PI()*$A6983/$B$3-D$4*SQRT(PI()/($B$1*$B$3)))</f>
        <v>0.17144842452599987</v>
      </c>
      <c r="E6983" s="4">
        <f>(M6983-C6983)^2</f>
        <v>3.5251123888325811E-3</v>
      </c>
      <c r="K6983" s="3">
        <f t="shared" si="660"/>
        <v>6973.8582383774637</v>
      </c>
      <c r="L6983" s="4">
        <v>0.200232296704839</v>
      </c>
      <c r="M6983" s="4">
        <v>0.103855138181423</v>
      </c>
      <c r="O6983" s="4">
        <f t="shared" ref="O6983:O7046" si="663">(L6983-$J$1)^2</f>
        <v>3.9687017108056666E-2</v>
      </c>
      <c r="P6983" s="4">
        <f t="shared" ref="P6983:P7046" si="664">(M6983-$J$2)^2</f>
        <v>1.0208580996987935E-2</v>
      </c>
    </row>
    <row r="6984" spans="1:16" x14ac:dyDescent="0.55000000000000004">
      <c r="A6984" s="3">
        <f t="shared" si="659"/>
        <v>6974.8582383774637</v>
      </c>
      <c r="C6984" s="3">
        <f t="shared" si="661"/>
        <v>2.1424319410020785E-2</v>
      </c>
      <c r="D6984" s="3">
        <f t="shared" si="662"/>
        <v>7.210336623886264E-2</v>
      </c>
      <c r="E6984" s="4">
        <f>(M6984-C6984)^2</f>
        <v>4.3796665966064907E-3</v>
      </c>
      <c r="K6984" s="3">
        <f t="shared" si="660"/>
        <v>6974.8582383774637</v>
      </c>
      <c r="L6984" s="4">
        <v>7.5338464838325694E-2</v>
      </c>
      <c r="M6984" s="4">
        <v>-4.4754730119316598E-2</v>
      </c>
      <c r="O6984" s="4">
        <f t="shared" si="663"/>
        <v>5.5237855908591323E-3</v>
      </c>
      <c r="P6984" s="4">
        <f t="shared" si="664"/>
        <v>2.2631280642447494E-3</v>
      </c>
    </row>
    <row r="6985" spans="1:16" x14ac:dyDescent="0.55000000000000004">
      <c r="A6985" s="3">
        <f t="shared" si="659"/>
        <v>6975.8582383774637</v>
      </c>
      <c r="C6985" s="3">
        <f t="shared" si="661"/>
        <v>-0.12576323273519904</v>
      </c>
      <c r="D6985" s="3">
        <f t="shared" si="662"/>
        <v>-4.5361755958937079E-2</v>
      </c>
      <c r="E6985" s="4">
        <f>(M6985-C6985)^2</f>
        <v>3.1800876520150286E-3</v>
      </c>
      <c r="K6985" s="3">
        <f t="shared" si="660"/>
        <v>6975.8582383774637</v>
      </c>
      <c r="L6985" s="4">
        <v>-6.8424352912852301E-2</v>
      </c>
      <c r="M6985" s="4">
        <v>-0.18215549862348401</v>
      </c>
      <c r="O6985" s="4">
        <f t="shared" si="663"/>
        <v>4.8220029646145095E-3</v>
      </c>
      <c r="P6985" s="4">
        <f t="shared" si="664"/>
        <v>3.4215052935012369E-2</v>
      </c>
    </row>
    <row r="6986" spans="1:16" x14ac:dyDescent="0.55000000000000004">
      <c r="A6986" s="3">
        <f t="shared" si="659"/>
        <v>6976.8582383774637</v>
      </c>
      <c r="C6986" s="3">
        <f t="shared" si="661"/>
        <v>-0.24134563336465761</v>
      </c>
      <c r="D6986" s="3">
        <f t="shared" si="662"/>
        <v>-0.15142716188882635</v>
      </c>
      <c r="E6986" s="4">
        <f>(M6986-C6986)^2</f>
        <v>1.0620207033743721E-3</v>
      </c>
      <c r="K6986" s="3">
        <f t="shared" si="660"/>
        <v>6976.8582383774637</v>
      </c>
      <c r="L6986" s="4">
        <v>-0.19504986700313701</v>
      </c>
      <c r="M6986" s="4">
        <v>-0.27393429248672602</v>
      </c>
      <c r="O6986" s="4">
        <f t="shared" si="663"/>
        <v>3.8441938137876115E-2</v>
      </c>
      <c r="P6986" s="4">
        <f t="shared" si="664"/>
        <v>7.6591618554054428E-2</v>
      </c>
    </row>
    <row r="6987" spans="1:16" x14ac:dyDescent="0.55000000000000004">
      <c r="A6987" s="3">
        <f t="shared" si="659"/>
        <v>6977.8582383774637</v>
      </c>
      <c r="C6987" s="3">
        <f t="shared" si="661"/>
        <v>-0.29627624297224742</v>
      </c>
      <c r="D6987" s="3">
        <f t="shared" si="662"/>
        <v>-0.21943789722091686</v>
      </c>
      <c r="E6987" s="4">
        <f>(M6987-C6987)^2</f>
        <v>6.8608165111116547E-7</v>
      </c>
      <c r="K6987" s="3">
        <f t="shared" si="660"/>
        <v>6977.8582383774637</v>
      </c>
      <c r="L6987" s="4">
        <v>-0.27282393190095799</v>
      </c>
      <c r="M6987" s="4">
        <v>-0.29710454343168902</v>
      </c>
      <c r="O6987" s="4">
        <f t="shared" si="663"/>
        <v>7.4988467432303807E-2</v>
      </c>
      <c r="P6987" s="4">
        <f t="shared" si="664"/>
        <v>8.9953301396312052E-2</v>
      </c>
    </row>
    <row r="6988" spans="1:16" x14ac:dyDescent="0.55000000000000004">
      <c r="A6988" s="3">
        <f t="shared" ref="A6988:A7051" si="665">K6988</f>
        <v>6978.8582383774637</v>
      </c>
      <c r="C6988" s="3">
        <f t="shared" si="661"/>
        <v>-0.27675062760897728</v>
      </c>
      <c r="D6988" s="3">
        <f t="shared" si="662"/>
        <v>-0.23230240388916043</v>
      </c>
      <c r="E6988" s="4">
        <f>(M6988-C6988)^2</f>
        <v>9.5403822690092745E-4</v>
      </c>
      <c r="K6988" s="3">
        <f t="shared" si="660"/>
        <v>6978.8582383774637</v>
      </c>
      <c r="L6988" s="4">
        <v>-0.28226755057738401</v>
      </c>
      <c r="M6988" s="4">
        <v>-0.24586311837140801</v>
      </c>
      <c r="O6988" s="4">
        <f t="shared" si="663"/>
        <v>8.0249734644209397E-2</v>
      </c>
      <c r="P6988" s="4">
        <f t="shared" si="664"/>
        <v>6.1842107380636051E-2</v>
      </c>
    </row>
    <row r="6989" spans="1:16" x14ac:dyDescent="0.55000000000000004">
      <c r="A6989" s="3">
        <f t="shared" si="665"/>
        <v>6979.8582383774637</v>
      </c>
      <c r="C6989" s="3">
        <f t="shared" si="661"/>
        <v>-0.18767570655935528</v>
      </c>
      <c r="D6989" s="3">
        <f t="shared" si="662"/>
        <v>-0.1867877443045666</v>
      </c>
      <c r="E6989" s="4">
        <f>(M6989-C6989)^2</f>
        <v>2.98465066756551E-3</v>
      </c>
      <c r="K6989" s="3">
        <f t="shared" ref="K6989:K7052" si="666">K6988+1</f>
        <v>6979.8582383774637</v>
      </c>
      <c r="L6989" s="4">
        <v>-0.221015510150946</v>
      </c>
      <c r="M6989" s="4">
        <v>-0.13304375009095201</v>
      </c>
      <c r="O6989" s="4">
        <f t="shared" si="663"/>
        <v>4.929812052275892E-2</v>
      </c>
      <c r="P6989" s="4">
        <f t="shared" si="664"/>
        <v>1.8458310650302786E-2</v>
      </c>
    </row>
    <row r="6990" spans="1:16" x14ac:dyDescent="0.55000000000000004">
      <c r="A6990" s="3">
        <f t="shared" si="665"/>
        <v>6980.8582383774637</v>
      </c>
      <c r="C6990" s="3">
        <f t="shared" si="661"/>
        <v>-5.1436610316324363E-2</v>
      </c>
      <c r="D6990" s="3">
        <f t="shared" si="662"/>
        <v>-9.4332060450699903E-2</v>
      </c>
      <c r="E6990" s="4">
        <f>(M6990-C6990)^2</f>
        <v>4.1646192232613535E-3</v>
      </c>
      <c r="K6990" s="3">
        <f t="shared" si="666"/>
        <v>6980.8582383774637</v>
      </c>
      <c r="L6990" s="4">
        <v>-0.10440876412652</v>
      </c>
      <c r="M6990" s="4">
        <v>1.3097250743288E-2</v>
      </c>
      <c r="O6990" s="4">
        <f t="shared" si="663"/>
        <v>1.1114442153667987E-2</v>
      </c>
      <c r="P6990" s="4">
        <f t="shared" si="664"/>
        <v>1.0567090148679766E-4</v>
      </c>
    </row>
    <row r="6991" spans="1:16" x14ac:dyDescent="0.55000000000000004">
      <c r="A6991" s="3">
        <f t="shared" si="665"/>
        <v>6981.8582383774637</v>
      </c>
      <c r="C6991" s="3">
        <f t="shared" si="661"/>
        <v>9.7728854207069032E-2</v>
      </c>
      <c r="D6991" s="3">
        <f t="shared" si="662"/>
        <v>2.1829908606362566E-2</v>
      </c>
      <c r="E6991" s="4">
        <f>(M6991-C6991)^2</f>
        <v>3.3906292132354931E-3</v>
      </c>
      <c r="K6991" s="3">
        <f t="shared" si="666"/>
        <v>6981.8582383774637</v>
      </c>
      <c r="L6991" s="4">
        <v>3.8347804578342803E-2</v>
      </c>
      <c r="M6991" s="4">
        <v>0.15595796387942701</v>
      </c>
      <c r="O6991" s="4">
        <f t="shared" si="663"/>
        <v>1.393641939605596E-3</v>
      </c>
      <c r="P6991" s="4">
        <f t="shared" si="664"/>
        <v>2.3451966312971414E-2</v>
      </c>
    </row>
    <row r="6992" spans="1:16" x14ac:dyDescent="0.55000000000000004">
      <c r="A6992" s="3">
        <f t="shared" si="665"/>
        <v>6982.8582383774637</v>
      </c>
      <c r="C6992" s="3">
        <f t="shared" si="661"/>
        <v>0.22233439626773602</v>
      </c>
      <c r="D6992" s="3">
        <f t="shared" si="662"/>
        <v>0.13250587389223528</v>
      </c>
      <c r="E6992" s="4">
        <f>(M6992-C6992)^2</f>
        <v>1.4005289207606442E-3</v>
      </c>
      <c r="K6992" s="3">
        <f t="shared" si="666"/>
        <v>6982.8582383774637</v>
      </c>
      <c r="L6992" s="4">
        <v>0.17149992773405101</v>
      </c>
      <c r="M6992" s="4">
        <v>0.25975803746899601</v>
      </c>
      <c r="O6992" s="4">
        <f t="shared" si="663"/>
        <v>2.9064670547307866E-2</v>
      </c>
      <c r="P6992" s="4">
        <f t="shared" si="664"/>
        <v>6.6018380460395751E-2</v>
      </c>
    </row>
    <row r="6993" spans="1:16" x14ac:dyDescent="0.55000000000000004">
      <c r="A6993" s="3">
        <f t="shared" si="665"/>
        <v>6983.8582383774637</v>
      </c>
      <c r="C6993" s="3">
        <f t="shared" si="661"/>
        <v>0.29106579985145264</v>
      </c>
      <c r="D6993" s="3">
        <f t="shared" si="662"/>
        <v>0.20988221630760109</v>
      </c>
      <c r="E6993" s="4">
        <f>(M6993-C6993)^2</f>
        <v>5.5268806098728166E-5</v>
      </c>
      <c r="K6993" s="3">
        <f t="shared" si="666"/>
        <v>6983.8582383774637</v>
      </c>
      <c r="L6993" s="4">
        <v>0.26169883008045403</v>
      </c>
      <c r="M6993" s="4">
        <v>0.29850009915257902</v>
      </c>
      <c r="O6993" s="4">
        <f t="shared" si="663"/>
        <v>6.7955386415748151E-2</v>
      </c>
      <c r="P6993" s="4">
        <f t="shared" si="664"/>
        <v>8.7428131160580888E-2</v>
      </c>
    </row>
    <row r="6994" spans="1:16" x14ac:dyDescent="0.55000000000000004">
      <c r="A6994" s="3">
        <f t="shared" si="665"/>
        <v>6984.8582383774637</v>
      </c>
      <c r="C6994" s="3">
        <f t="shared" si="661"/>
        <v>0.28665039808328457</v>
      </c>
      <c r="D6994" s="3">
        <f t="shared" si="662"/>
        <v>0.23451373734263772</v>
      </c>
      <c r="E6994" s="4">
        <f>(M6994-C6994)^2</f>
        <v>5.8416177384357302E-4</v>
      </c>
      <c r="K6994" s="3">
        <f t="shared" si="666"/>
        <v>6984.8582383774637</v>
      </c>
      <c r="L6994" s="4">
        <v>0.28635363697152799</v>
      </c>
      <c r="M6994" s="4">
        <v>0.26248095924322101</v>
      </c>
      <c r="O6994" s="4">
        <f t="shared" si="663"/>
        <v>8.1417401262552258E-2</v>
      </c>
      <c r="P6994" s="4">
        <f t="shared" si="664"/>
        <v>6.7425052102899299E-2</v>
      </c>
    </row>
    <row r="6995" spans="1:16" x14ac:dyDescent="0.55000000000000004">
      <c r="A6995" s="3">
        <f t="shared" si="665"/>
        <v>6985.8582383774637</v>
      </c>
      <c r="C6995" s="3">
        <f t="shared" si="661"/>
        <v>0.21019781130972129</v>
      </c>
      <c r="D6995" s="3">
        <f t="shared" si="662"/>
        <v>0.2002103690623048</v>
      </c>
      <c r="E6995" s="4">
        <f>(M6995-C6995)^2</f>
        <v>2.4478722537929665E-3</v>
      </c>
      <c r="K6995" s="3">
        <f t="shared" si="666"/>
        <v>6985.8582383774637</v>
      </c>
      <c r="L6995" s="4">
        <v>0.239289399074087</v>
      </c>
      <c r="M6995" s="4">
        <v>0.16072183477774199</v>
      </c>
      <c r="O6995" s="4">
        <f t="shared" si="663"/>
        <v>5.6774074245458425E-2</v>
      </c>
      <c r="P6995" s="4">
        <f t="shared" si="664"/>
        <v>2.493374247726075E-2</v>
      </c>
    </row>
    <row r="6996" spans="1:16" x14ac:dyDescent="0.55000000000000004">
      <c r="A6996" s="3">
        <f t="shared" si="665"/>
        <v>6986.8582383774637</v>
      </c>
      <c r="C6996" s="3">
        <f t="shared" si="661"/>
        <v>8.0921091996192421E-2</v>
      </c>
      <c r="D6996" s="3">
        <f t="shared" si="662"/>
        <v>0.11559278007083187</v>
      </c>
      <c r="E6996" s="4">
        <f>(M6996-C6996)^2</f>
        <v>3.8703531318068402E-3</v>
      </c>
      <c r="K6996" s="3">
        <f t="shared" si="666"/>
        <v>6986.8582383774637</v>
      </c>
      <c r="L6996" s="4">
        <v>0.13229364673487901</v>
      </c>
      <c r="M6996" s="4">
        <v>1.8708929746300802E-2</v>
      </c>
      <c r="O6996" s="4">
        <f t="shared" si="663"/>
        <v>1.7233744246741223E-2</v>
      </c>
      <c r="P6996" s="4">
        <f t="shared" si="664"/>
        <v>2.525338696368134E-4</v>
      </c>
    </row>
    <row r="6997" spans="1:16" x14ac:dyDescent="0.55000000000000004">
      <c r="A6997" s="3">
        <f t="shared" si="665"/>
        <v>6987.8582383774637</v>
      </c>
      <c r="C6997" s="3">
        <f t="shared" si="661"/>
        <v>-6.8691645386625574E-2</v>
      </c>
      <c r="D6997" s="3">
        <f t="shared" si="662"/>
        <v>1.9259431489952125E-3</v>
      </c>
      <c r="E6997" s="4">
        <f>(M6997-C6997)^2</f>
        <v>3.5162643570685291E-3</v>
      </c>
      <c r="K6997" s="3">
        <f t="shared" si="666"/>
        <v>6987.8582383774637</v>
      </c>
      <c r="L6997" s="4">
        <v>-7.8358701192819905E-3</v>
      </c>
      <c r="M6997" s="4">
        <v>-0.127989742801876</v>
      </c>
      <c r="O6997" s="4">
        <f t="shared" si="663"/>
        <v>7.8360748524922277E-5</v>
      </c>
      <c r="P6997" s="4">
        <f t="shared" si="664"/>
        <v>1.7110564976349434E-2</v>
      </c>
    </row>
    <row r="6998" spans="1:16" x14ac:dyDescent="0.55000000000000004">
      <c r="A6998" s="3">
        <f t="shared" si="665"/>
        <v>6988.8582383774637</v>
      </c>
      <c r="C6998" s="3">
        <f t="shared" si="661"/>
        <v>-0.20104170739869343</v>
      </c>
      <c r="D6998" s="3">
        <f t="shared" si="662"/>
        <v>-0.11222489632050398</v>
      </c>
      <c r="E6998" s="4">
        <f>(M6998-C6998)^2</f>
        <v>1.7298015383975442E-3</v>
      </c>
      <c r="K6998" s="3">
        <f t="shared" si="666"/>
        <v>6988.8582383774637</v>
      </c>
      <c r="L6998" s="4">
        <v>-0.14600284469185901</v>
      </c>
      <c r="M6998" s="4">
        <v>-0.24263259027460199</v>
      </c>
      <c r="O6998" s="4">
        <f t="shared" si="663"/>
        <v>2.1614626127432424E-2</v>
      </c>
      <c r="P6998" s="4">
        <f t="shared" si="664"/>
        <v>6.0245803496844705E-2</v>
      </c>
    </row>
    <row r="6999" spans="1:16" x14ac:dyDescent="0.55000000000000004">
      <c r="A6999" s="3">
        <f t="shared" si="665"/>
        <v>6989.8582383774637</v>
      </c>
      <c r="C6999" s="3">
        <f t="shared" si="661"/>
        <v>-0.28286862774915644</v>
      </c>
      <c r="D6999" s="3">
        <f t="shared" si="662"/>
        <v>-0.19817285983885191</v>
      </c>
      <c r="E6999" s="4">
        <f>(M6999-C6999)^2</f>
        <v>1.8599429610874953E-4</v>
      </c>
      <c r="K6999" s="3">
        <f t="shared" si="666"/>
        <v>6989.8582383774637</v>
      </c>
      <c r="L6999" s="4">
        <v>-0.247602501075468</v>
      </c>
      <c r="M6999" s="4">
        <v>-0.29650660032974002</v>
      </c>
      <c r="O6999" s="4">
        <f t="shared" si="663"/>
        <v>6.1811303549592647E-2</v>
      </c>
      <c r="P6999" s="4">
        <f t="shared" si="664"/>
        <v>8.9594986160199244E-2</v>
      </c>
    </row>
    <row r="7000" spans="1:16" x14ac:dyDescent="0.55000000000000004">
      <c r="A7000" s="3">
        <f t="shared" si="665"/>
        <v>6990.8582383774637</v>
      </c>
      <c r="C7000" s="3">
        <f t="shared" si="661"/>
        <v>-0.29360874757326072</v>
      </c>
      <c r="D7000" s="3">
        <f t="shared" si="662"/>
        <v>-0.23431864250318932</v>
      </c>
      <c r="E7000" s="4">
        <f>(M7000-C7000)^2</f>
        <v>3.0590201111341183E-4</v>
      </c>
      <c r="K7000" s="3">
        <f t="shared" si="666"/>
        <v>6990.8582383774637</v>
      </c>
      <c r="L7000" s="4">
        <v>-0.28718857505032402</v>
      </c>
      <c r="M7000" s="4">
        <v>-0.27611869293888602</v>
      </c>
      <c r="O7000" s="4">
        <f t="shared" si="663"/>
        <v>8.3062044556030931E-2</v>
      </c>
      <c r="P7000" s="4">
        <f t="shared" si="664"/>
        <v>7.7805464145114786E-2</v>
      </c>
    </row>
    <row r="7001" spans="1:16" x14ac:dyDescent="0.55000000000000004">
      <c r="A7001" s="3">
        <f t="shared" si="665"/>
        <v>6991.8582383774637</v>
      </c>
      <c r="C7001" s="3">
        <f t="shared" si="661"/>
        <v>-0.23056300207306449</v>
      </c>
      <c r="D7001" s="3">
        <f t="shared" si="662"/>
        <v>-0.21157856450560678</v>
      </c>
      <c r="E7001" s="4">
        <f>(M7001-C7001)^2</f>
        <v>1.934931483182571E-3</v>
      </c>
      <c r="K7001" s="3">
        <f t="shared" si="666"/>
        <v>6991.8582383774637</v>
      </c>
      <c r="L7001" s="4">
        <v>-0.25484648881525002</v>
      </c>
      <c r="M7001" s="4">
        <v>-0.18657514598547401</v>
      </c>
      <c r="O7001" s="4">
        <f t="shared" si="663"/>
        <v>6.5465761864803657E-2</v>
      </c>
      <c r="P7001" s="4">
        <f t="shared" si="664"/>
        <v>3.5869618089243369E-2</v>
      </c>
    </row>
    <row r="7002" spans="1:16" x14ac:dyDescent="0.55000000000000004">
      <c r="A7002" s="3">
        <f t="shared" si="665"/>
        <v>6992.8582383774637</v>
      </c>
      <c r="C7002" s="3">
        <f t="shared" si="661"/>
        <v>-0.10957521376831045</v>
      </c>
      <c r="D7002" s="3">
        <f t="shared" si="662"/>
        <v>-0.13566736134531282</v>
      </c>
      <c r="E7002" s="4">
        <f>(M7002-C7002)^2</f>
        <v>3.5132313280004032E-3</v>
      </c>
      <c r="K7002" s="3">
        <f t="shared" si="666"/>
        <v>6992.8582383774637</v>
      </c>
      <c r="L7002" s="4">
        <v>-0.15867651850355599</v>
      </c>
      <c r="M7002" s="4">
        <v>-5.0302696291823899E-2</v>
      </c>
      <c r="O7002" s="4">
        <f t="shared" si="663"/>
        <v>2.5501793263598405E-2</v>
      </c>
      <c r="P7002" s="4">
        <f t="shared" si="664"/>
        <v>2.8217675209759015E-3</v>
      </c>
    </row>
    <row r="7003" spans="1:16" x14ac:dyDescent="0.55000000000000004">
      <c r="A7003" s="3">
        <f t="shared" si="665"/>
        <v>6993.8582383774637</v>
      </c>
      <c r="C7003" s="3">
        <f t="shared" si="661"/>
        <v>3.8949567330000226E-2</v>
      </c>
      <c r="D7003" s="3">
        <f t="shared" si="662"/>
        <v>-2.5662032121320667E-2</v>
      </c>
      <c r="E7003" s="4">
        <f>(M7003-C7003)^2</f>
        <v>3.5544023166320451E-3</v>
      </c>
      <c r="K7003" s="3">
        <f t="shared" si="666"/>
        <v>6993.8582383774637</v>
      </c>
      <c r="L7003" s="4">
        <v>-2.2765029774990401E-2</v>
      </c>
      <c r="M7003" s="4">
        <v>9.8568375743386394E-2</v>
      </c>
      <c r="O7003" s="4">
        <f t="shared" si="663"/>
        <v>5.6555119642704072E-4</v>
      </c>
      <c r="P7003" s="4">
        <f t="shared" si="664"/>
        <v>9.1682080941887113E-3</v>
      </c>
    </row>
    <row r="7004" spans="1:16" x14ac:dyDescent="0.55000000000000004">
      <c r="A7004" s="3">
        <f t="shared" si="665"/>
        <v>6994.8582383774637</v>
      </c>
      <c r="C7004" s="3">
        <f t="shared" si="661"/>
        <v>0.17768605855863837</v>
      </c>
      <c r="D7004" s="3">
        <f t="shared" si="662"/>
        <v>9.0792339447786197E-2</v>
      </c>
      <c r="E7004" s="4">
        <f>(M7004-C7004)^2</f>
        <v>2.0309739231185483E-3</v>
      </c>
      <c r="K7004" s="3">
        <f t="shared" si="666"/>
        <v>6994.8582383774637</v>
      </c>
      <c r="L7004" s="4">
        <v>0.11884810188471299</v>
      </c>
      <c r="M7004" s="4">
        <v>0.222752386599855</v>
      </c>
      <c r="O7004" s="4">
        <f t="shared" si="663"/>
        <v>1.3884335762284433E-2</v>
      </c>
      <c r="P7004" s="4">
        <f t="shared" si="664"/>
        <v>4.8371303554829423E-2</v>
      </c>
    </row>
    <row r="7005" spans="1:16" x14ac:dyDescent="0.55000000000000004">
      <c r="A7005" s="3">
        <f t="shared" si="665"/>
        <v>6995.8582383774637</v>
      </c>
      <c r="C7005" s="3">
        <f t="shared" si="661"/>
        <v>0.27176884074382107</v>
      </c>
      <c r="D7005" s="3">
        <f t="shared" si="662"/>
        <v>0.18442998165753882</v>
      </c>
      <c r="E7005" s="4">
        <f>(M7005-C7005)^2</f>
        <v>3.7550066884555692E-4</v>
      </c>
      <c r="K7005" s="3">
        <f t="shared" si="666"/>
        <v>6995.8582383774637</v>
      </c>
      <c r="L7005" s="4">
        <v>0.230694989147293</v>
      </c>
      <c r="M7005" s="4">
        <v>0.291146680376906</v>
      </c>
      <c r="O7005" s="4">
        <f t="shared" si="663"/>
        <v>5.2752304589083088E-2</v>
      </c>
      <c r="P7005" s="4">
        <f t="shared" si="664"/>
        <v>8.3133649673876542E-2</v>
      </c>
    </row>
    <row r="7006" spans="1:16" x14ac:dyDescent="0.55000000000000004">
      <c r="A7006" s="3">
        <f t="shared" si="665"/>
        <v>6996.8582383774637</v>
      </c>
      <c r="C7006" s="3">
        <f t="shared" si="661"/>
        <v>0.29755427399704937</v>
      </c>
      <c r="D7006" s="3">
        <f t="shared" si="662"/>
        <v>0.23171912130787178</v>
      </c>
      <c r="E7006" s="4">
        <f>(M7006-C7006)^2</f>
        <v>1.1952594280373725E-4</v>
      </c>
      <c r="K7006" s="3">
        <f t="shared" si="666"/>
        <v>6996.8582383774637</v>
      </c>
      <c r="L7006" s="4">
        <v>0.284762885250121</v>
      </c>
      <c r="M7006" s="4">
        <v>0.28662148191068199</v>
      </c>
      <c r="O7006" s="4">
        <f t="shared" si="663"/>
        <v>8.0512130003589741E-2</v>
      </c>
      <c r="P7006" s="4">
        <f t="shared" si="664"/>
        <v>8.0544634610406771E-2</v>
      </c>
    </row>
    <row r="7007" spans="1:16" x14ac:dyDescent="0.55000000000000004">
      <c r="A7007" s="3">
        <f t="shared" si="665"/>
        <v>6997.8582383774637</v>
      </c>
      <c r="C7007" s="3">
        <f t="shared" si="661"/>
        <v>0.2485623044334655</v>
      </c>
      <c r="D7007" s="3">
        <f t="shared" si="662"/>
        <v>0.22077567756549668</v>
      </c>
      <c r="E7007" s="4">
        <f>(M7007-C7007)^2</f>
        <v>1.4632269187346033E-3</v>
      </c>
      <c r="K7007" s="3">
        <f t="shared" si="666"/>
        <v>6997.8582383774637</v>
      </c>
      <c r="L7007" s="4">
        <v>0.26751015020136598</v>
      </c>
      <c r="M7007" s="4">
        <v>0.21031015522934099</v>
      </c>
      <c r="O7007" s="4">
        <f t="shared" si="663"/>
        <v>7.1018977231576727E-2</v>
      </c>
      <c r="P7007" s="4">
        <f t="shared" si="664"/>
        <v>4.3053154058506064E-2</v>
      </c>
    </row>
    <row r="7008" spans="1:16" x14ac:dyDescent="0.55000000000000004">
      <c r="A7008" s="3">
        <f t="shared" si="665"/>
        <v>6998.8582383774637</v>
      </c>
      <c r="C7008" s="3">
        <f t="shared" si="661"/>
        <v>0.13710494556808692</v>
      </c>
      <c r="D7008" s="3">
        <f t="shared" si="662"/>
        <v>0.15434981190503466</v>
      </c>
      <c r="E7008" s="4">
        <f>(M7008-C7008)^2</f>
        <v>3.1113637836076053E-3</v>
      </c>
      <c r="K7008" s="3">
        <f t="shared" si="666"/>
        <v>6998.8582383774637</v>
      </c>
      <c r="L7008" s="4">
        <v>0.18325783852218699</v>
      </c>
      <c r="M7008" s="4">
        <v>8.1325345501327695E-2</v>
      </c>
      <c r="O7008" s="4">
        <f t="shared" si="663"/>
        <v>3.3211981807090195E-2</v>
      </c>
      <c r="P7008" s="4">
        <f t="shared" si="664"/>
        <v>6.1634636757026337E-3</v>
      </c>
    </row>
    <row r="7009" spans="1:16" x14ac:dyDescent="0.55000000000000004">
      <c r="A7009" s="3">
        <f t="shared" si="665"/>
        <v>6999.8582383774637</v>
      </c>
      <c r="C7009" s="3">
        <f t="shared" si="661"/>
        <v>-8.8078140052501534E-3</v>
      </c>
      <c r="D7009" s="3">
        <f t="shared" si="662"/>
        <v>4.913479391790964E-2</v>
      </c>
      <c r="E7009" s="4">
        <f>(M7009-C7009)^2</f>
        <v>3.5070187644622537E-3</v>
      </c>
      <c r="K7009" s="3">
        <f t="shared" si="666"/>
        <v>6999.8582383774637</v>
      </c>
      <c r="L7009" s="4">
        <v>5.3107464336031598E-2</v>
      </c>
      <c r="M7009" s="4">
        <v>-6.8027901513309896E-2</v>
      </c>
      <c r="O7009" s="4">
        <f t="shared" si="663"/>
        <v>2.7134903863468801E-3</v>
      </c>
      <c r="P7009" s="4">
        <f t="shared" si="664"/>
        <v>5.0190872757022546E-3</v>
      </c>
    </row>
    <row r="7010" spans="1:16" x14ac:dyDescent="0.55000000000000004">
      <c r="A7010" s="3">
        <f t="shared" si="665"/>
        <v>7000.8582383774637</v>
      </c>
      <c r="C7010" s="3">
        <f t="shared" si="661"/>
        <v>-0.15250711031032974</v>
      </c>
      <c r="D7010" s="3">
        <f t="shared" si="662"/>
        <v>-6.8428130310862326E-2</v>
      </c>
      <c r="E7010" s="4">
        <f>(M7010-C7010)^2</f>
        <v>2.2882856005665606E-3</v>
      </c>
      <c r="K7010" s="3">
        <f t="shared" si="666"/>
        <v>7000.8582383774637</v>
      </c>
      <c r="L7010" s="4">
        <v>-9.0344003747873505E-2</v>
      </c>
      <c r="M7010" s="4">
        <v>-0.200343138579476</v>
      </c>
      <c r="O7010" s="4">
        <f t="shared" si="663"/>
        <v>8.3467033742987019E-3</v>
      </c>
      <c r="P7010" s="4">
        <f t="shared" si="664"/>
        <v>4.1274291983284195E-2</v>
      </c>
    </row>
    <row r="7011" spans="1:16" x14ac:dyDescent="0.55000000000000004">
      <c r="A7011" s="3">
        <f t="shared" si="665"/>
        <v>7001.8582383774637</v>
      </c>
      <c r="C7011" s="3">
        <f t="shared" si="661"/>
        <v>-0.25788033767040347</v>
      </c>
      <c r="D7011" s="3">
        <f t="shared" si="662"/>
        <v>-0.16879460229071694</v>
      </c>
      <c r="E7011" s="4">
        <f>(M7011-C7011)^2</f>
        <v>6.0520211983972289E-4</v>
      </c>
      <c r="K7011" s="3">
        <f t="shared" si="666"/>
        <v>7001.8582383774637</v>
      </c>
      <c r="L7011" s="4">
        <v>-0.211168255639613</v>
      </c>
      <c r="M7011" s="4">
        <v>-0.28248119374981101</v>
      </c>
      <c r="O7011" s="4">
        <f t="shared" si="663"/>
        <v>4.5022281641935051E-2</v>
      </c>
      <c r="P7011" s="4">
        <f t="shared" si="664"/>
        <v>8.139541053849618E-2</v>
      </c>
    </row>
    <row r="7012" spans="1:16" x14ac:dyDescent="0.55000000000000004">
      <c r="A7012" s="3">
        <f t="shared" si="665"/>
        <v>7002.8582383774637</v>
      </c>
      <c r="C7012" s="3">
        <f t="shared" si="661"/>
        <v>-0.2984464909143571</v>
      </c>
      <c r="D7012" s="3">
        <f t="shared" si="662"/>
        <v>-0.22674184836188632</v>
      </c>
      <c r="E7012" s="4">
        <f>(M7012-C7012)^2</f>
        <v>2.0943522584120778E-5</v>
      </c>
      <c r="K7012" s="3">
        <f t="shared" si="666"/>
        <v>7002.8582383774637</v>
      </c>
      <c r="L7012" s="4">
        <v>-0.27910410791365903</v>
      </c>
      <c r="M7012" s="4">
        <v>-0.29387008155940197</v>
      </c>
      <c r="O7012" s="4">
        <f t="shared" si="663"/>
        <v>7.8467437635759946E-2</v>
      </c>
      <c r="P7012" s="4">
        <f t="shared" si="664"/>
        <v>8.8023589564714746E-2</v>
      </c>
    </row>
    <row r="7013" spans="1:16" x14ac:dyDescent="0.55000000000000004">
      <c r="A7013" s="3">
        <f t="shared" si="665"/>
        <v>7003.8582383774637</v>
      </c>
      <c r="C7013" s="3">
        <f t="shared" si="661"/>
        <v>-0.26401102119198316</v>
      </c>
      <c r="D7013" s="3">
        <f t="shared" si="662"/>
        <v>-0.22770733341640575</v>
      </c>
      <c r="E7013" s="4">
        <f>(M7013-C7013)^2</f>
        <v>1.0467578133564548E-3</v>
      </c>
      <c r="K7013" s="3">
        <f t="shared" si="666"/>
        <v>7003.8582383774637</v>
      </c>
      <c r="L7013" s="4">
        <v>-0.277136604924546</v>
      </c>
      <c r="M7013" s="4">
        <v>-0.23165738440480799</v>
      </c>
      <c r="O7013" s="4">
        <f t="shared" si="663"/>
        <v>7.7369033261192294E-2</v>
      </c>
      <c r="P7013" s="4">
        <f t="shared" si="664"/>
        <v>5.4978525563212567E-2</v>
      </c>
    </row>
    <row r="7014" spans="1:16" x14ac:dyDescent="0.55000000000000004">
      <c r="A7014" s="3">
        <f t="shared" si="665"/>
        <v>7004.8582383774637</v>
      </c>
      <c r="C7014" s="3">
        <f t="shared" si="661"/>
        <v>-0.16322779509382296</v>
      </c>
      <c r="D7014" s="3">
        <f t="shared" si="662"/>
        <v>-0.17144842452602674</v>
      </c>
      <c r="E7014" s="4">
        <f>(M7014-C7014)^2</f>
        <v>2.6835649891444693E-3</v>
      </c>
      <c r="K7014" s="3">
        <f t="shared" si="666"/>
        <v>7004.8582383774637</v>
      </c>
      <c r="L7014" s="4">
        <v>-0.20575852000139799</v>
      </c>
      <c r="M7014" s="4">
        <v>-0.111424658227949</v>
      </c>
      <c r="O7014" s="4">
        <f t="shared" si="663"/>
        <v>4.2755822278803368E-2</v>
      </c>
      <c r="P7014" s="4">
        <f t="shared" si="664"/>
        <v>1.3051297098177098E-2</v>
      </c>
    </row>
    <row r="7015" spans="1:16" x14ac:dyDescent="0.55000000000000004">
      <c r="A7015" s="3">
        <f t="shared" si="665"/>
        <v>7005.8582383774637</v>
      </c>
      <c r="C7015" s="3">
        <f t="shared" si="661"/>
        <v>-2.1424319409935288E-2</v>
      </c>
      <c r="D7015" s="3">
        <f t="shared" si="662"/>
        <v>-7.2103366238798497E-2</v>
      </c>
      <c r="E7015" s="4">
        <f>(M7015-C7015)^2</f>
        <v>3.3801879998564747E-3</v>
      </c>
      <c r="K7015" s="3">
        <f t="shared" si="666"/>
        <v>7005.8582383774637</v>
      </c>
      <c r="L7015" s="4">
        <v>-8.2846937310712104E-2</v>
      </c>
      <c r="M7015" s="4">
        <v>3.6715064830495699E-2</v>
      </c>
      <c r="O7015" s="4">
        <f t="shared" si="663"/>
        <v>7.0330409873137758E-3</v>
      </c>
      <c r="P7015" s="4">
        <f t="shared" si="664"/>
        <v>1.1490370735924408E-3</v>
      </c>
    </row>
    <row r="7016" spans="1:16" x14ac:dyDescent="0.55000000000000004">
      <c r="A7016" s="3">
        <f t="shared" si="665"/>
        <v>7006.8582383774637</v>
      </c>
      <c r="C7016" s="3">
        <f t="shared" si="661"/>
        <v>0.12576323273503057</v>
      </c>
      <c r="D7016" s="3">
        <f t="shared" si="662"/>
        <v>4.5361755958793756E-2</v>
      </c>
      <c r="E7016" s="4">
        <f>(M7016-C7016)^2</f>
        <v>2.4896147481441922E-3</v>
      </c>
      <c r="K7016" s="3">
        <f t="shared" si="666"/>
        <v>7006.8582383774637</v>
      </c>
      <c r="L7016" s="4">
        <v>6.0814174774529002E-2</v>
      </c>
      <c r="M7016" s="4">
        <v>0.17565927213841601</v>
      </c>
      <c r="O7016" s="4">
        <f t="shared" si="663"/>
        <v>3.5757869576616818E-3</v>
      </c>
      <c r="P7016" s="4">
        <f t="shared" si="664"/>
        <v>2.9874238282151994E-2</v>
      </c>
    </row>
    <row r="7017" spans="1:16" x14ac:dyDescent="0.55000000000000004">
      <c r="A7017" s="3">
        <f t="shared" si="665"/>
        <v>7007.8582383774637</v>
      </c>
      <c r="C7017" s="3">
        <f t="shared" si="661"/>
        <v>0.24134563336470805</v>
      </c>
      <c r="D7017" s="3">
        <f t="shared" si="662"/>
        <v>0.15142716188887784</v>
      </c>
      <c r="E7017" s="4">
        <f>(M7017-C7017)^2</f>
        <v>8.5631682851271967E-4</v>
      </c>
      <c r="K7017" s="3">
        <f t="shared" si="666"/>
        <v>7007.8582383774637</v>
      </c>
      <c r="L7017" s="4">
        <v>0.18924399952373799</v>
      </c>
      <c r="M7017" s="4">
        <v>0.27060852502825899</v>
      </c>
      <c r="O7017" s="4">
        <f t="shared" si="663"/>
        <v>3.5429670425286608E-2</v>
      </c>
      <c r="P7017" s="4">
        <f t="shared" si="664"/>
        <v>7.1711971245555714E-2</v>
      </c>
    </row>
    <row r="7018" spans="1:16" x14ac:dyDescent="0.55000000000000004">
      <c r="A7018" s="3">
        <f t="shared" si="665"/>
        <v>7008.8582383774637</v>
      </c>
      <c r="C7018" s="3">
        <f t="shared" si="661"/>
        <v>0.29627624297224131</v>
      </c>
      <c r="D7018" s="3">
        <f t="shared" si="662"/>
        <v>0.2194378972209029</v>
      </c>
      <c r="E7018" s="4">
        <f>(M7018-C7018)^2</f>
        <v>2.2678887731777682E-6</v>
      </c>
      <c r="K7018" s="3">
        <f t="shared" si="666"/>
        <v>7008.8582383774637</v>
      </c>
      <c r="L7018" s="4">
        <v>0.27027649060768499</v>
      </c>
      <c r="M7018" s="4">
        <v>0.29778219409136097</v>
      </c>
      <c r="O7018" s="4">
        <f t="shared" si="663"/>
        <v>7.2501055334796144E-2</v>
      </c>
      <c r="P7018" s="4">
        <f t="shared" si="664"/>
        <v>8.7004102645149892E-2</v>
      </c>
    </row>
    <row r="7019" spans="1:16" x14ac:dyDescent="0.55000000000000004">
      <c r="A7019" s="3">
        <f t="shared" si="665"/>
        <v>7009.8582383774637</v>
      </c>
      <c r="C7019" s="3">
        <f t="shared" si="661"/>
        <v>0.27675062760899605</v>
      </c>
      <c r="D7019" s="3">
        <f t="shared" si="662"/>
        <v>0.23230240388916609</v>
      </c>
      <c r="E7019" s="4">
        <f>(M7019-C7019)^2</f>
        <v>6.9570193616369297E-4</v>
      </c>
      <c r="K7019" s="3">
        <f t="shared" si="666"/>
        <v>7009.8582383774637</v>
      </c>
      <c r="L7019" s="4">
        <v>0.28361655794531598</v>
      </c>
      <c r="M7019" s="4">
        <v>0.250374465337663</v>
      </c>
      <c r="O7019" s="4">
        <f t="shared" si="663"/>
        <v>7.9862911131580422E-2</v>
      </c>
      <c r="P7019" s="4">
        <f t="shared" si="664"/>
        <v>6.1284393919651042E-2</v>
      </c>
    </row>
    <row r="7020" spans="1:16" x14ac:dyDescent="0.55000000000000004">
      <c r="A7020" s="3">
        <f t="shared" si="665"/>
        <v>7010.8582383774637</v>
      </c>
      <c r="C7020" s="3">
        <f t="shared" si="661"/>
        <v>0.18767570655928864</v>
      </c>
      <c r="D7020" s="3">
        <f t="shared" si="662"/>
        <v>0.18678774430452574</v>
      </c>
      <c r="E7020" s="4">
        <f>(M7020-C7020)^2</f>
        <v>2.248353683712206E-3</v>
      </c>
      <c r="K7020" s="3">
        <f t="shared" si="666"/>
        <v>7010.8582383774637</v>
      </c>
      <c r="L7020" s="4">
        <v>0.22592309891615101</v>
      </c>
      <c r="M7020" s="4">
        <v>0.140258898529728</v>
      </c>
      <c r="O7020" s="4">
        <f t="shared" si="663"/>
        <v>5.0583072449190962E-2</v>
      </c>
      <c r="P7020" s="4">
        <f t="shared" si="664"/>
        <v>1.889010629090887E-2</v>
      </c>
    </row>
    <row r="7021" spans="1:16" x14ac:dyDescent="0.55000000000000004">
      <c r="A7021" s="3">
        <f t="shared" si="665"/>
        <v>7011.8582383774637</v>
      </c>
      <c r="C7021" s="3">
        <f t="shared" si="661"/>
        <v>5.1436610316507363E-2</v>
      </c>
      <c r="D7021" s="3">
        <f t="shared" si="662"/>
        <v>9.4332060450833671E-2</v>
      </c>
      <c r="E7021" s="4">
        <f>(M7021-C7021)^2</f>
        <v>3.1834409368869518E-3</v>
      </c>
      <c r="K7021" s="3">
        <f t="shared" si="666"/>
        <v>7011.8582383774637</v>
      </c>
      <c r="L7021" s="4">
        <v>0.111645798238281</v>
      </c>
      <c r="M7021" s="4">
        <v>-4.9853795180150604E-3</v>
      </c>
      <c r="O7021" s="4">
        <f t="shared" si="663"/>
        <v>1.2238887971224709E-2</v>
      </c>
      <c r="P7021" s="4">
        <f t="shared" si="664"/>
        <v>6.0886730680535445E-5</v>
      </c>
    </row>
    <row r="7022" spans="1:16" x14ac:dyDescent="0.55000000000000004">
      <c r="A7022" s="3">
        <f t="shared" si="665"/>
        <v>7012.8582383774637</v>
      </c>
      <c r="C7022" s="3">
        <f t="shared" si="661"/>
        <v>-9.7728854207150037E-2</v>
      </c>
      <c r="D7022" s="3">
        <f t="shared" si="662"/>
        <v>-2.1829908606429679E-2</v>
      </c>
      <c r="E7022" s="4">
        <f>(M7022-C7022)^2</f>
        <v>2.6267863782257028E-3</v>
      </c>
      <c r="K7022" s="3">
        <f t="shared" si="666"/>
        <v>7012.8582383774637</v>
      </c>
      <c r="L7022" s="4">
        <v>-3.0593885208616001E-2</v>
      </c>
      <c r="M7022" s="4">
        <v>-0.148981038338421</v>
      </c>
      <c r="O7022" s="4">
        <f t="shared" si="663"/>
        <v>9.9920321152680101E-4</v>
      </c>
      <c r="P7022" s="4">
        <f t="shared" si="664"/>
        <v>2.3042831296055742E-2</v>
      </c>
    </row>
    <row r="7023" spans="1:16" x14ac:dyDescent="0.55000000000000004">
      <c r="A7023" s="3">
        <f t="shared" si="665"/>
        <v>7013.8582383774637</v>
      </c>
      <c r="C7023" s="3">
        <f t="shared" si="661"/>
        <v>-0.22233439626779322</v>
      </c>
      <c r="D7023" s="3">
        <f t="shared" si="662"/>
        <v>-0.1325058738922909</v>
      </c>
      <c r="E7023" s="4">
        <f>(M7023-C7023)^2</f>
        <v>1.1108272822111952E-3</v>
      </c>
      <c r="K7023" s="3">
        <f t="shared" si="666"/>
        <v>7013.8582383774637</v>
      </c>
      <c r="L7023" s="4">
        <v>-0.16517114031433</v>
      </c>
      <c r="M7023" s="4">
        <v>-0.25566347189570698</v>
      </c>
      <c r="O7023" s="4">
        <f t="shared" si="663"/>
        <v>2.7618262177476816E-2</v>
      </c>
      <c r="P7023" s="4">
        <f t="shared" si="664"/>
        <v>6.6812472522364427E-2</v>
      </c>
    </row>
    <row r="7024" spans="1:16" x14ac:dyDescent="0.55000000000000004">
      <c r="A7024" s="3">
        <f t="shared" si="665"/>
        <v>7014.8582383774637</v>
      </c>
      <c r="C7024" s="3">
        <f t="shared" si="661"/>
        <v>-0.29106579985144154</v>
      </c>
      <c r="D7024" s="3">
        <f t="shared" si="662"/>
        <v>-0.20988221630758347</v>
      </c>
      <c r="E7024" s="4">
        <f>(M7024-C7024)^2</f>
        <v>5.2527749886810817E-5</v>
      </c>
      <c r="K7024" s="3">
        <f t="shared" si="666"/>
        <v>7014.8582383774637</v>
      </c>
      <c r="L7024" s="4">
        <v>-0.25838025868095499</v>
      </c>
      <c r="M7024" s="4">
        <v>-0.29831340289567698</v>
      </c>
      <c r="O7024" s="4">
        <f t="shared" si="663"/>
        <v>6.7286569753224348E-2</v>
      </c>
      <c r="P7024" s="4">
        <f t="shared" si="664"/>
        <v>9.067989021799587E-2</v>
      </c>
    </row>
    <row r="7025" spans="1:16" x14ac:dyDescent="0.55000000000000004">
      <c r="A7025" s="3">
        <f t="shared" si="665"/>
        <v>7015.8582383774637</v>
      </c>
      <c r="C7025" s="3">
        <f t="shared" si="661"/>
        <v>-0.28665039808326065</v>
      </c>
      <c r="D7025" s="3">
        <f t="shared" si="662"/>
        <v>-0.23451373734263486</v>
      </c>
      <c r="E7025" s="4">
        <f>(M7025-C7025)^2</f>
        <v>4.1622146929888972E-4</v>
      </c>
      <c r="K7025" s="3">
        <f t="shared" si="666"/>
        <v>7015.8582383774637</v>
      </c>
      <c r="L7025" s="4">
        <v>-0.28687643838617799</v>
      </c>
      <c r="M7025" s="4">
        <v>-0.26624889153842701</v>
      </c>
      <c r="O7025" s="4">
        <f t="shared" si="663"/>
        <v>8.28822233746494E-2</v>
      </c>
      <c r="P7025" s="4">
        <f t="shared" si="664"/>
        <v>7.2396785190183097E-2</v>
      </c>
    </row>
    <row r="7026" spans="1:16" x14ac:dyDescent="0.55000000000000004">
      <c r="A7026" s="3">
        <f t="shared" si="665"/>
        <v>7016.8582383774637</v>
      </c>
      <c r="C7026" s="3">
        <f t="shared" si="661"/>
        <v>-0.21019781130985321</v>
      </c>
      <c r="D7026" s="3">
        <f t="shared" si="662"/>
        <v>-0.20021036906238104</v>
      </c>
      <c r="E7026" s="4">
        <f>(M7026-C7026)^2</f>
        <v>1.8230438601170411E-3</v>
      </c>
      <c r="K7026" s="3">
        <f t="shared" si="666"/>
        <v>7016.8582383774637</v>
      </c>
      <c r="L7026" s="4">
        <v>-0.24352263444536201</v>
      </c>
      <c r="M7026" s="4">
        <v>-0.16750069360716699</v>
      </c>
      <c r="O7026" s="4">
        <f t="shared" si="663"/>
        <v>5.9799285838167383E-2</v>
      </c>
      <c r="P7026" s="4">
        <f t="shared" si="664"/>
        <v>2.9008326404669115E-2</v>
      </c>
    </row>
    <row r="7027" spans="1:16" x14ac:dyDescent="0.55000000000000004">
      <c r="A7027" s="3">
        <f t="shared" si="665"/>
        <v>7017.8582383774637</v>
      </c>
      <c r="C7027" s="3">
        <f t="shared" si="661"/>
        <v>-8.0921091996109917E-2</v>
      </c>
      <c r="D7027" s="3">
        <f t="shared" si="662"/>
        <v>-0.1155927800707732</v>
      </c>
      <c r="E7027" s="4">
        <f>(M7027-C7027)^2</f>
        <v>2.9289943305879323E-3</v>
      </c>
      <c r="K7027" s="3">
        <f t="shared" si="666"/>
        <v>7017.8582383774637</v>
      </c>
      <c r="L7027" s="4">
        <v>-0.13917707600295701</v>
      </c>
      <c r="M7027" s="4">
        <v>-2.6800907863127402E-2</v>
      </c>
      <c r="O7027" s="4">
        <f t="shared" si="663"/>
        <v>1.9654180025612342E-2</v>
      </c>
      <c r="P7027" s="4">
        <f t="shared" si="664"/>
        <v>8.7725692404612345E-4</v>
      </c>
    </row>
    <row r="7028" spans="1:16" x14ac:dyDescent="0.55000000000000004">
      <c r="A7028" s="3">
        <f t="shared" si="665"/>
        <v>7018.8582383774637</v>
      </c>
      <c r="C7028" s="3">
        <f t="shared" si="661"/>
        <v>6.8691645386708994E-2</v>
      </c>
      <c r="D7028" s="3">
        <f t="shared" si="662"/>
        <v>-1.9259431489278118E-3</v>
      </c>
      <c r="E7028" s="4">
        <f>(M7028-C7028)^2</f>
        <v>2.6956538077634699E-3</v>
      </c>
      <c r="K7028" s="3">
        <f t="shared" si="666"/>
        <v>7018.8582383774637</v>
      </c>
      <c r="L7028" s="4">
        <v>2.6244516285110599E-5</v>
      </c>
      <c r="M7028" s="4">
        <v>0.120611331515994</v>
      </c>
      <c r="O7028" s="4">
        <f t="shared" si="663"/>
        <v>9.8019115000858514E-7</v>
      </c>
      <c r="P7028" s="4">
        <f t="shared" si="664"/>
        <v>1.3875359541470888E-2</v>
      </c>
    </row>
    <row r="7029" spans="1:16" x14ac:dyDescent="0.55000000000000004">
      <c r="A7029" s="3">
        <f t="shared" si="665"/>
        <v>7019.8582383774637</v>
      </c>
      <c r="C7029" s="3">
        <f t="shared" si="661"/>
        <v>0.20104170739875679</v>
      </c>
      <c r="D7029" s="3">
        <f t="shared" si="662"/>
        <v>0.11222489632056318</v>
      </c>
      <c r="E7029" s="4">
        <f>(M7029-C7029)^2</f>
        <v>1.3523276128856122E-3</v>
      </c>
      <c r="K7029" s="3">
        <f t="shared" si="666"/>
        <v>7019.8582383774637</v>
      </c>
      <c r="L7029" s="4">
        <v>0.13922299193361501</v>
      </c>
      <c r="M7029" s="4">
        <v>0.237815714698555</v>
      </c>
      <c r="O7029" s="4">
        <f t="shared" si="663"/>
        <v>1.910109230718143E-2</v>
      </c>
      <c r="P7029" s="4">
        <f t="shared" si="664"/>
        <v>5.5224106644119295E-2</v>
      </c>
    </row>
    <row r="7030" spans="1:16" x14ac:dyDescent="0.55000000000000004">
      <c r="A7030" s="3">
        <f t="shared" si="665"/>
        <v>7020.8582383774637</v>
      </c>
      <c r="C7030" s="3">
        <f t="shared" si="661"/>
        <v>0.28286862774918387</v>
      </c>
      <c r="D7030" s="3">
        <f t="shared" si="662"/>
        <v>0.19817285983888802</v>
      </c>
      <c r="E7030" s="4">
        <f>(M7030-C7030)^2</f>
        <v>1.5848415684165601E-4</v>
      </c>
      <c r="K7030" s="3">
        <f t="shared" si="666"/>
        <v>7020.8582383774637</v>
      </c>
      <c r="L7030" s="4">
        <v>0.243550477344432</v>
      </c>
      <c r="M7030" s="4">
        <v>0.29545767683327501</v>
      </c>
      <c r="O7030" s="4">
        <f t="shared" si="663"/>
        <v>5.8822831763758632E-2</v>
      </c>
      <c r="P7030" s="4">
        <f t="shared" si="664"/>
        <v>8.5638205518543689E-2</v>
      </c>
    </row>
    <row r="7031" spans="1:16" x14ac:dyDescent="0.55000000000000004">
      <c r="A7031" s="3">
        <f t="shared" si="665"/>
        <v>7021.8582383774637</v>
      </c>
      <c r="C7031" s="3">
        <f t="shared" si="661"/>
        <v>0.29360874757326977</v>
      </c>
      <c r="D7031" s="3">
        <f t="shared" si="662"/>
        <v>0.23431864250318704</v>
      </c>
      <c r="E7031" s="4">
        <f>(M7031-C7031)^2</f>
        <v>2.1049125214804833E-4</v>
      </c>
      <c r="K7031" s="3">
        <f t="shared" si="666"/>
        <v>7021.8582383774637</v>
      </c>
      <c r="L7031" s="4">
        <v>0.286879234826864</v>
      </c>
      <c r="M7031" s="4">
        <v>0.27910043091874198</v>
      </c>
      <c r="O7031" s="4">
        <f t="shared" si="663"/>
        <v>8.1717622910310039E-2</v>
      </c>
      <c r="P7031" s="4">
        <f t="shared" si="664"/>
        <v>7.6332194115911176E-2</v>
      </c>
    </row>
    <row r="7032" spans="1:16" x14ac:dyDescent="0.55000000000000004">
      <c r="A7032" s="3">
        <f t="shared" si="665"/>
        <v>7022.8582383774637</v>
      </c>
      <c r="C7032" s="3">
        <f t="shared" si="661"/>
        <v>0.23056300207309627</v>
      </c>
      <c r="D7032" s="3">
        <f t="shared" si="662"/>
        <v>0.21157856450562379</v>
      </c>
      <c r="E7032" s="4">
        <f>(M7032-C7032)^2</f>
        <v>1.4229682511269273E-3</v>
      </c>
      <c r="K7032" s="3">
        <f t="shared" si="666"/>
        <v>7022.8582383774637</v>
      </c>
      <c r="L7032" s="4">
        <v>0.25835730827733799</v>
      </c>
      <c r="M7032" s="4">
        <v>0.19284075066723599</v>
      </c>
      <c r="O7032" s="4">
        <f t="shared" si="663"/>
        <v>6.6224399404647347E-2</v>
      </c>
      <c r="P7032" s="4">
        <f t="shared" si="664"/>
        <v>3.6108791912682021E-2</v>
      </c>
    </row>
    <row r="7033" spans="1:16" x14ac:dyDescent="0.55000000000000004">
      <c r="A7033" s="3">
        <f t="shared" si="665"/>
        <v>7023.8582383774637</v>
      </c>
      <c r="C7033" s="3">
        <f t="shared" si="661"/>
        <v>0.10957521376823071</v>
      </c>
      <c r="D7033" s="3">
        <f t="shared" si="662"/>
        <v>0.13566736134525784</v>
      </c>
      <c r="E7033" s="4">
        <f>(M7033-C7033)^2</f>
        <v>2.6309006193315615E-3</v>
      </c>
      <c r="K7033" s="3">
        <f t="shared" si="666"/>
        <v>7023.8582383774637</v>
      </c>
      <c r="L7033" s="4">
        <v>0.16512819113737101</v>
      </c>
      <c r="M7033" s="4">
        <v>5.8282908113955798E-2</v>
      </c>
      <c r="O7033" s="4">
        <f t="shared" si="663"/>
        <v>2.6932715914211171E-2</v>
      </c>
      <c r="P7033" s="4">
        <f t="shared" si="664"/>
        <v>3.0763986888079123E-3</v>
      </c>
    </row>
    <row r="7034" spans="1:16" x14ac:dyDescent="0.55000000000000004">
      <c r="A7034" s="3">
        <f t="shared" si="665"/>
        <v>7024.8582383774637</v>
      </c>
      <c r="C7034" s="3">
        <f t="shared" si="661"/>
        <v>-3.8949567330085207E-2</v>
      </c>
      <c r="D7034" s="3">
        <f t="shared" si="662"/>
        <v>2.5662032121253668E-2</v>
      </c>
      <c r="E7034" s="4">
        <f>(M7034-C7034)^2</f>
        <v>2.695965010675832E-3</v>
      </c>
      <c r="K7034" s="3">
        <f t="shared" si="666"/>
        <v>7024.8582383774637</v>
      </c>
      <c r="L7034" s="4">
        <v>3.0541694146121599E-2</v>
      </c>
      <c r="M7034" s="4">
        <v>-9.0872250337378196E-2</v>
      </c>
      <c r="O7034" s="4">
        <f t="shared" si="663"/>
        <v>8.7174945748005178E-4</v>
      </c>
      <c r="P7034" s="4">
        <f t="shared" si="664"/>
        <v>8.7777909537743934E-3</v>
      </c>
    </row>
    <row r="7035" spans="1:16" x14ac:dyDescent="0.55000000000000004">
      <c r="A7035" s="3">
        <f t="shared" si="665"/>
        <v>7025.8582383774637</v>
      </c>
      <c r="C7035" s="3">
        <f t="shared" si="661"/>
        <v>-0.17768605855870728</v>
      </c>
      <c r="D7035" s="3">
        <f t="shared" si="662"/>
        <v>-9.0792339447848355E-2</v>
      </c>
      <c r="E7035" s="4">
        <f>(M7035-C7035)^2</f>
        <v>1.5667213771754377E-3</v>
      </c>
      <c r="K7035" s="3">
        <f t="shared" si="666"/>
        <v>7025.8582383774637</v>
      </c>
      <c r="L7035" s="4">
        <v>-0.111694159610939</v>
      </c>
      <c r="M7035" s="4">
        <v>-0.217267889961201</v>
      </c>
      <c r="O7035" s="4">
        <f t="shared" si="663"/>
        <v>1.2703645575610613E-2</v>
      </c>
      <c r="P7035" s="4">
        <f t="shared" si="664"/>
        <v>4.8437629698017501E-2</v>
      </c>
    </row>
    <row r="7036" spans="1:16" x14ac:dyDescent="0.55000000000000004">
      <c r="A7036" s="3">
        <f t="shared" si="665"/>
        <v>7026.8582383774637</v>
      </c>
      <c r="C7036" s="3">
        <f t="shared" si="661"/>
        <v>-0.27176884074380037</v>
      </c>
      <c r="D7036" s="3">
        <f t="shared" si="662"/>
        <v>-0.18442998165751448</v>
      </c>
      <c r="E7036" s="4">
        <f>(M7036-C7036)^2</f>
        <v>3.0550138693762318E-4</v>
      </c>
      <c r="K7036" s="3">
        <f t="shared" si="666"/>
        <v>7026.8582383774637</v>
      </c>
      <c r="L7036" s="4">
        <v>-0.22595551819317899</v>
      </c>
      <c r="M7036" s="4">
        <v>-0.28924743871210501</v>
      </c>
      <c r="O7036" s="4">
        <f t="shared" si="663"/>
        <v>5.1516201964410202E-2</v>
      </c>
      <c r="P7036" s="4">
        <f t="shared" si="664"/>
        <v>8.5301995870561156E-2</v>
      </c>
    </row>
    <row r="7037" spans="1:16" x14ac:dyDescent="0.55000000000000004">
      <c r="A7037" s="3">
        <f t="shared" si="665"/>
        <v>7027.8582383774637</v>
      </c>
      <c r="C7037" s="3">
        <f t="shared" si="661"/>
        <v>-0.29755427399704254</v>
      </c>
      <c r="D7037" s="3">
        <f t="shared" si="662"/>
        <v>-0.23171912130788253</v>
      </c>
      <c r="E7037" s="4">
        <f>(M7037-C7037)^2</f>
        <v>7.6932228896650753E-5</v>
      </c>
      <c r="K7037" s="3">
        <f t="shared" si="666"/>
        <v>7027.8582383774637</v>
      </c>
      <c r="L7037" s="4">
        <v>-0.283624915517667</v>
      </c>
      <c r="M7037" s="4">
        <v>-0.28878317207672199</v>
      </c>
      <c r="O7037" s="4">
        <f t="shared" si="663"/>
        <v>8.1020616191982087E-2</v>
      </c>
      <c r="P7037" s="4">
        <f t="shared" si="664"/>
        <v>8.503101929403982E-2</v>
      </c>
    </row>
    <row r="7038" spans="1:16" x14ac:dyDescent="0.55000000000000004">
      <c r="A7038" s="3">
        <f t="shared" si="665"/>
        <v>7028.8582383774637</v>
      </c>
      <c r="C7038" s="3">
        <f t="shared" si="661"/>
        <v>-0.24856230443356836</v>
      </c>
      <c r="D7038" s="3">
        <f t="shared" si="662"/>
        <v>-0.22077567756554631</v>
      </c>
      <c r="E7038" s="4">
        <f>(M7038-C7038)^2</f>
        <v>1.0608658666775397E-3</v>
      </c>
      <c r="K7038" s="3">
        <f t="shared" si="666"/>
        <v>7028.8582383774637</v>
      </c>
      <c r="L7038" s="4">
        <v>-0.27025869326951801</v>
      </c>
      <c r="M7038" s="4">
        <v>-0.21599136851398601</v>
      </c>
      <c r="O7038" s="4">
        <f t="shared" si="663"/>
        <v>7.3590116846590461E-2</v>
      </c>
      <c r="P7038" s="4">
        <f t="shared" si="664"/>
        <v>4.7877371469231302E-2</v>
      </c>
    </row>
    <row r="7039" spans="1:16" x14ac:dyDescent="0.55000000000000004">
      <c r="A7039" s="3">
        <f t="shared" si="665"/>
        <v>7029.8582383774637</v>
      </c>
      <c r="C7039" s="3">
        <f t="shared" si="661"/>
        <v>-0.13710494556801076</v>
      </c>
      <c r="D7039" s="3">
        <f t="shared" si="662"/>
        <v>-0.15434981190498387</v>
      </c>
      <c r="E7039" s="4">
        <f>(M7039-C7039)^2</f>
        <v>2.3041688454223863E-3</v>
      </c>
      <c r="K7039" s="3">
        <f t="shared" si="666"/>
        <v>7029.8582383774637</v>
      </c>
      <c r="L7039" s="4">
        <v>-0.18920450472880199</v>
      </c>
      <c r="M7039" s="4">
        <v>-8.9103186793749303E-2</v>
      </c>
      <c r="O7039" s="4">
        <f t="shared" si="663"/>
        <v>3.6183950956717774E-2</v>
      </c>
      <c r="P7039" s="4">
        <f t="shared" si="664"/>
        <v>8.4494338876043851E-3</v>
      </c>
    </row>
    <row r="7040" spans="1:16" x14ac:dyDescent="0.55000000000000004">
      <c r="A7040" s="3">
        <f t="shared" si="665"/>
        <v>7030.8582383774637</v>
      </c>
      <c r="C7040" s="3">
        <f t="shared" si="661"/>
        <v>8.8078140052001465E-3</v>
      </c>
      <c r="D7040" s="3">
        <f t="shared" si="662"/>
        <v>-4.9134793917948109E-2</v>
      </c>
      <c r="E7040" s="4">
        <f>(M7040-C7040)^2</f>
        <v>2.6310361513053569E-3</v>
      </c>
      <c r="K7040" s="3">
        <f t="shared" si="666"/>
        <v>7030.8582383774637</v>
      </c>
      <c r="L7040" s="4">
        <v>-6.0762874239225197E-2</v>
      </c>
      <c r="M7040" s="4">
        <v>6.0101440815022798E-2</v>
      </c>
      <c r="O7040" s="4">
        <f t="shared" si="663"/>
        <v>3.8166652021250046E-3</v>
      </c>
      <c r="P7040" s="4">
        <f t="shared" si="664"/>
        <v>3.2814366469112082E-3</v>
      </c>
    </row>
    <row r="7041" spans="1:16" x14ac:dyDescent="0.55000000000000004">
      <c r="A7041" s="3">
        <f t="shared" si="665"/>
        <v>7031.8582383774637</v>
      </c>
      <c r="C7041" s="3">
        <f t="shared" si="661"/>
        <v>0.15250711031028674</v>
      </c>
      <c r="D7041" s="3">
        <f t="shared" si="662"/>
        <v>6.8428130310824689E-2</v>
      </c>
      <c r="E7041" s="4">
        <f>(M7041-C7041)^2</f>
        <v>1.7427434960929629E-3</v>
      </c>
      <c r="K7041" s="3">
        <f t="shared" si="666"/>
        <v>7031.8582383774637</v>
      </c>
      <c r="L7041" s="4">
        <v>8.2897195049072198E-2</v>
      </c>
      <c r="M7041" s="4">
        <v>0.19425328972940201</v>
      </c>
      <c r="O7041" s="4">
        <f t="shared" si="663"/>
        <v>6.7044825214923947E-3</v>
      </c>
      <c r="P7041" s="4">
        <f t="shared" si="664"/>
        <v>3.6647617381665408E-2</v>
      </c>
    </row>
    <row r="7042" spans="1:16" x14ac:dyDescent="0.55000000000000004">
      <c r="A7042" s="3">
        <f t="shared" si="665"/>
        <v>7032.8582383774637</v>
      </c>
      <c r="C7042" s="3">
        <f t="shared" si="661"/>
        <v>0.25788033767044666</v>
      </c>
      <c r="D7042" s="3">
        <f t="shared" si="662"/>
        <v>0.16879460229076379</v>
      </c>
      <c r="E7042" s="4">
        <f>(M7042-C7042)^2</f>
        <v>4.7842198273663391E-4</v>
      </c>
      <c r="K7042" s="3">
        <f t="shared" si="666"/>
        <v>7032.8582383774637</v>
      </c>
      <c r="L7042" s="4">
        <v>0.20579514758046599</v>
      </c>
      <c r="M7042" s="4">
        <v>0.27975319717113001</v>
      </c>
      <c r="O7042" s="4">
        <f t="shared" si="663"/>
        <v>4.1934380286469473E-2</v>
      </c>
      <c r="P7042" s="4">
        <f t="shared" si="664"/>
        <v>7.6693316415779381E-2</v>
      </c>
    </row>
    <row r="7043" spans="1:16" x14ac:dyDescent="0.55000000000000004">
      <c r="A7043" s="3">
        <f t="shared" si="665"/>
        <v>7033.8582383774637</v>
      </c>
      <c r="C7043" s="3">
        <f t="shared" si="661"/>
        <v>0.29844649091435316</v>
      </c>
      <c r="D7043" s="3">
        <f t="shared" si="662"/>
        <v>0.22674184836184857</v>
      </c>
      <c r="E7043" s="4">
        <f>(M7043-C7043)^2</f>
        <v>1.0623101649022769E-5</v>
      </c>
      <c r="K7043" s="3">
        <f t="shared" si="666"/>
        <v>7033.8582383774637</v>
      </c>
      <c r="L7043" s="4">
        <v>0.27715042873992202</v>
      </c>
      <c r="M7043" s="4">
        <v>0.29518718091850699</v>
      </c>
      <c r="O7043" s="4">
        <f t="shared" si="663"/>
        <v>7.6250062273574684E-2</v>
      </c>
      <c r="P7043" s="4">
        <f t="shared" si="664"/>
        <v>8.5479962804387591E-2</v>
      </c>
    </row>
    <row r="7044" spans="1:16" x14ac:dyDescent="0.55000000000000004">
      <c r="A7044" s="3">
        <f t="shared" si="665"/>
        <v>7034.8582383774637</v>
      </c>
      <c r="C7044" s="3">
        <f t="shared" si="661"/>
        <v>0.26401102119194314</v>
      </c>
      <c r="D7044" s="3">
        <f t="shared" si="662"/>
        <v>0.22770733341638943</v>
      </c>
      <c r="E7044" s="4">
        <f>(M7044-C7044)^2</f>
        <v>7.4645437329292383E-4</v>
      </c>
      <c r="K7044" s="3">
        <f t="shared" si="666"/>
        <v>7034.8582383774637</v>
      </c>
      <c r="L7044" s="4">
        <v>0.27909166570502703</v>
      </c>
      <c r="M7044" s="4">
        <v>0.23668970399652001</v>
      </c>
      <c r="O7044" s="4">
        <f t="shared" si="663"/>
        <v>7.7325914267290533E-2</v>
      </c>
      <c r="P7044" s="4">
        <f t="shared" si="664"/>
        <v>5.4696153794827132E-2</v>
      </c>
    </row>
    <row r="7045" spans="1:16" x14ac:dyDescent="0.55000000000000004">
      <c r="A7045" s="3">
        <f t="shared" si="665"/>
        <v>7035.8582383774637</v>
      </c>
      <c r="C7045" s="3">
        <f t="shared" si="661"/>
        <v>0.16322779509375118</v>
      </c>
      <c r="D7045" s="3">
        <f t="shared" si="662"/>
        <v>0.17144842452598069</v>
      </c>
      <c r="E7045" s="4">
        <f>(M7045-C7045)^2</f>
        <v>1.9639054364775392E-3</v>
      </c>
      <c r="K7045" s="3">
        <f t="shared" si="666"/>
        <v>7035.8582383774637</v>
      </c>
      <c r="L7045" s="4">
        <v>0.21113266363531</v>
      </c>
      <c r="M7045" s="4">
        <v>0.11891182239228</v>
      </c>
      <c r="O7045" s="4">
        <f t="shared" si="663"/>
        <v>4.4148890238284513E-2</v>
      </c>
      <c r="P7045" s="4">
        <f t="shared" si="664"/>
        <v>1.3477864882437475E-2</v>
      </c>
    </row>
    <row r="7046" spans="1:16" x14ac:dyDescent="0.55000000000000004">
      <c r="A7046" s="3">
        <f t="shared" si="665"/>
        <v>7036.8582383774637</v>
      </c>
      <c r="C7046" s="3">
        <f t="shared" si="661"/>
        <v>2.1424319409985185E-2</v>
      </c>
      <c r="D7046" s="3">
        <f t="shared" si="662"/>
        <v>7.2103366238835925E-2</v>
      </c>
      <c r="E7046" s="4">
        <f>(M7046-C7046)^2</f>
        <v>2.5072634897262834E-3</v>
      </c>
      <c r="K7046" s="3">
        <f t="shared" si="666"/>
        <v>7036.8582383774637</v>
      </c>
      <c r="L7046" s="4">
        <v>9.0294176186173802E-2</v>
      </c>
      <c r="M7046" s="4">
        <v>-2.86482628054976E-2</v>
      </c>
      <c r="O7046" s="4">
        <f t="shared" si="663"/>
        <v>7.9705408635634689E-3</v>
      </c>
      <c r="P7046" s="4">
        <f t="shared" si="664"/>
        <v>9.9010149523528763E-4</v>
      </c>
    </row>
    <row r="7047" spans="1:16" x14ac:dyDescent="0.55000000000000004">
      <c r="A7047" s="3">
        <f t="shared" si="665"/>
        <v>7037.8582383774637</v>
      </c>
      <c r="C7047" s="3">
        <f t="shared" ref="C7047:C7110" si="667">$B$2*EXP(-C$4*((PI()/($B$1*$B$3)))^0.5)*SIN(2*PI()*$A7047/$B$3-C$4*SQRT(PI()/($B$1*$B$3)))</f>
        <v>-0.12576323273510831</v>
      </c>
      <c r="D7047" s="3">
        <f t="shared" ref="D7047:D7110" si="668">$B$2*EXP(-D$4*((PI()/($B$1*$B$3)))^0.5)*SIN(2*PI()*$A7047/$B$3-D$4*SQRT(PI()/($B$1*$B$3)))</f>
        <v>-4.5361755958859891E-2</v>
      </c>
      <c r="E7047" s="4">
        <f>(M7047-C7047)^2</f>
        <v>1.8722911802437371E-3</v>
      </c>
      <c r="K7047" s="3">
        <f t="shared" si="666"/>
        <v>7037.8582383774637</v>
      </c>
      <c r="L7047" s="4">
        <v>-5.3159047833192301E-2</v>
      </c>
      <c r="M7047" s="4">
        <v>-0.169033212862718</v>
      </c>
      <c r="O7047" s="4">
        <f t="shared" ref="O7047:O7110" si="669">(L7047-$J$1)^2</f>
        <v>2.9349672889954414E-3</v>
      </c>
      <c r="P7047" s="4">
        <f t="shared" ref="P7047:P7110" si="670">(M7047-$J$2)^2</f>
        <v>2.9532707196384921E-2</v>
      </c>
    </row>
    <row r="7048" spans="1:16" x14ac:dyDescent="0.55000000000000004">
      <c r="A7048" s="3">
        <f t="shared" si="665"/>
        <v>7038.8582383774637</v>
      </c>
      <c r="C7048" s="3">
        <f t="shared" si="667"/>
        <v>-0.24134563336459872</v>
      </c>
      <c r="D7048" s="3">
        <f t="shared" si="668"/>
        <v>-0.1514271618887662</v>
      </c>
      <c r="E7048" s="4">
        <f>(M7048-C7048)^2</f>
        <v>6.6239897465957172E-4</v>
      </c>
      <c r="K7048" s="3">
        <f t="shared" si="666"/>
        <v>7038.8582383774637</v>
      </c>
      <c r="L7048" s="4">
        <v>-0.18329825854794399</v>
      </c>
      <c r="M7048" s="4">
        <v>-0.26708274615254701</v>
      </c>
      <c r="O7048" s="4">
        <f t="shared" si="669"/>
        <v>3.397185300938952E-2</v>
      </c>
      <c r="P7048" s="4">
        <f t="shared" si="670"/>
        <v>7.2846205200437886E-2</v>
      </c>
    </row>
    <row r="7049" spans="1:16" x14ac:dyDescent="0.55000000000000004">
      <c r="A7049" s="3">
        <f t="shared" si="665"/>
        <v>7039.8582383774637</v>
      </c>
      <c r="C7049" s="3">
        <f t="shared" si="667"/>
        <v>-0.29627624297225175</v>
      </c>
      <c r="D7049" s="3">
        <f t="shared" si="668"/>
        <v>-0.21943789722092683</v>
      </c>
      <c r="E7049" s="4">
        <f>(M7049-C7049)^2</f>
        <v>3.855355164665191E-6</v>
      </c>
      <c r="K7049" s="3">
        <f t="shared" si="666"/>
        <v>7039.8582383774637</v>
      </c>
      <c r="L7049" s="4">
        <v>-0.26752928330952103</v>
      </c>
      <c r="M7049" s="4">
        <v>-0.29823974880740101</v>
      </c>
      <c r="O7049" s="4">
        <f t="shared" si="669"/>
        <v>7.2116725239847038E-2</v>
      </c>
      <c r="P7049" s="4">
        <f t="shared" si="670"/>
        <v>9.0635536581702883E-2</v>
      </c>
    </row>
    <row r="7050" spans="1:16" x14ac:dyDescent="0.55000000000000004">
      <c r="A7050" s="3">
        <f t="shared" si="665"/>
        <v>7040.8582383774637</v>
      </c>
      <c r="C7050" s="3">
        <f t="shared" si="667"/>
        <v>-0.27675062760896391</v>
      </c>
      <c r="D7050" s="3">
        <f t="shared" si="668"/>
        <v>-0.23230240388915643</v>
      </c>
      <c r="E7050" s="4">
        <f>(M7050-C7050)^2</f>
        <v>4.8619682790117409E-4</v>
      </c>
      <c r="K7050" s="3">
        <f t="shared" si="666"/>
        <v>7040.8582383774637</v>
      </c>
      <c r="L7050" s="4">
        <v>-0.28475593943504302</v>
      </c>
      <c r="M7050" s="4">
        <v>-0.25470075622836003</v>
      </c>
      <c r="O7050" s="4">
        <f t="shared" si="669"/>
        <v>8.1665767430951622E-2</v>
      </c>
      <c r="P7050" s="4">
        <f t="shared" si="670"/>
        <v>6.6315711758793527E-2</v>
      </c>
    </row>
    <row r="7051" spans="1:16" x14ac:dyDescent="0.55000000000000004">
      <c r="A7051" s="3">
        <f t="shared" si="665"/>
        <v>7041.8582383774637</v>
      </c>
      <c r="C7051" s="3">
        <f t="shared" si="667"/>
        <v>-0.187675706559222</v>
      </c>
      <c r="D7051" s="3">
        <f t="shared" si="668"/>
        <v>-0.18678774430448494</v>
      </c>
      <c r="E7051" s="4">
        <f>(M7051-C7051)^2</f>
        <v>1.6245194132804488E-3</v>
      </c>
      <c r="K7051" s="3">
        <f t="shared" si="666"/>
        <v>7041.8582383774637</v>
      </c>
      <c r="L7051" s="4">
        <v>-0.230663704031458</v>
      </c>
      <c r="M7051" s="4">
        <v>-0.147370379203146</v>
      </c>
      <c r="O7051" s="4">
        <f t="shared" si="669"/>
        <v>5.3675619889529777E-2</v>
      </c>
      <c r="P7051" s="4">
        <f t="shared" si="670"/>
        <v>2.2556433741968973E-2</v>
      </c>
    </row>
    <row r="7052" spans="1:16" x14ac:dyDescent="0.55000000000000004">
      <c r="A7052" s="3">
        <f t="shared" ref="A7052:A7115" si="671">K7052</f>
        <v>7042.8582383774637</v>
      </c>
      <c r="C7052" s="3">
        <f t="shared" si="667"/>
        <v>-5.143661031642293E-2</v>
      </c>
      <c r="D7052" s="3">
        <f t="shared" si="668"/>
        <v>-9.4332060450771943E-2</v>
      </c>
      <c r="E7052" s="4">
        <f>(M7052-C7052)^2</f>
        <v>2.3335115493121677E-3</v>
      </c>
      <c r="K7052" s="3">
        <f t="shared" si="666"/>
        <v>7042.8582383774637</v>
      </c>
      <c r="L7052" s="4">
        <v>-0.11880031301945999</v>
      </c>
      <c r="M7052" s="4">
        <v>-3.13017648704397E-3</v>
      </c>
      <c r="O7052" s="4">
        <f t="shared" si="669"/>
        <v>1.4356018491058371E-2</v>
      </c>
      <c r="P7052" s="4">
        <f t="shared" si="670"/>
        <v>3.5376229086182893E-5</v>
      </c>
    </row>
    <row r="7053" spans="1:16" x14ac:dyDescent="0.55000000000000004">
      <c r="A7053" s="3">
        <f t="shared" si="671"/>
        <v>7043.8582383774637</v>
      </c>
      <c r="C7053" s="3">
        <f t="shared" si="667"/>
        <v>9.7728854207102756E-2</v>
      </c>
      <c r="D7053" s="3">
        <f t="shared" si="668"/>
        <v>2.1829908606390513E-2</v>
      </c>
      <c r="E7053" s="4">
        <f>(M7053-C7053)^2</f>
        <v>1.950559957025448E-3</v>
      </c>
      <c r="K7053" s="3">
        <f t="shared" ref="K7053:K7116" si="672">K7052+1</f>
        <v>7043.8582383774637</v>
      </c>
      <c r="L7053" s="4">
        <v>2.2817353371898701E-2</v>
      </c>
      <c r="M7053" s="4">
        <v>0.14189399834844399</v>
      </c>
      <c r="O7053" s="4">
        <f t="shared" si="669"/>
        <v>4.7528634013940276E-4</v>
      </c>
      <c r="P7053" s="4">
        <f t="shared" si="670"/>
        <v>1.9342240276377612E-2</v>
      </c>
    </row>
    <row r="7054" spans="1:16" x14ac:dyDescent="0.55000000000000004">
      <c r="A7054" s="3">
        <f t="shared" si="671"/>
        <v>7044.8582383774637</v>
      </c>
      <c r="C7054" s="3">
        <f t="shared" si="667"/>
        <v>0.22233439626775983</v>
      </c>
      <c r="D7054" s="3">
        <f t="shared" si="668"/>
        <v>0.13250587389225846</v>
      </c>
      <c r="E7054" s="4">
        <f>(M7054-C7054)^2</f>
        <v>8.4364367176125192E-4</v>
      </c>
      <c r="K7054" s="3">
        <f t="shared" si="672"/>
        <v>7044.8582383774637</v>
      </c>
      <c r="L7054" s="4">
        <v>0.15872027206268099</v>
      </c>
      <c r="M7054" s="4">
        <v>0.25137994105110401</v>
      </c>
      <c r="O7054" s="4">
        <f t="shared" si="669"/>
        <v>2.4870545784771395E-2</v>
      </c>
      <c r="P7054" s="4">
        <f t="shared" si="670"/>
        <v>6.1783229701550355E-2</v>
      </c>
    </row>
    <row r="7055" spans="1:16" x14ac:dyDescent="0.55000000000000004">
      <c r="A7055" s="3">
        <f t="shared" si="671"/>
        <v>7045.8582383774637</v>
      </c>
      <c r="C7055" s="3">
        <f t="shared" si="667"/>
        <v>0.29106579985143044</v>
      </c>
      <c r="D7055" s="3">
        <f t="shared" si="668"/>
        <v>0.20988221630756584</v>
      </c>
      <c r="E7055" s="4">
        <f>(M7055-C7055)^2</f>
        <v>4.679132139913784E-5</v>
      </c>
      <c r="K7055" s="3">
        <f t="shared" si="672"/>
        <v>7045.8582383774637</v>
      </c>
      <c r="L7055" s="4">
        <v>0.25487071398628203</v>
      </c>
      <c r="M7055" s="4">
        <v>0.29790621806957601</v>
      </c>
      <c r="O7055" s="4">
        <f t="shared" si="669"/>
        <v>6.4442068297876423E-2</v>
      </c>
      <c r="P7055" s="4">
        <f t="shared" si="670"/>
        <v>8.7077283388044976E-2</v>
      </c>
    </row>
    <row r="7056" spans="1:16" x14ac:dyDescent="0.55000000000000004">
      <c r="A7056" s="3">
        <f t="shared" si="671"/>
        <v>7046.8582383774637</v>
      </c>
      <c r="C7056" s="3">
        <f t="shared" si="667"/>
        <v>0.28665039808323678</v>
      </c>
      <c r="D7056" s="3">
        <f t="shared" si="668"/>
        <v>0.23451373734263201</v>
      </c>
      <c r="E7056" s="4">
        <f>(M7056-C7056)^2</f>
        <v>2.8326113172903776E-4</v>
      </c>
      <c r="K7056" s="3">
        <f t="shared" si="672"/>
        <v>7046.8582383774637</v>
      </c>
      <c r="L7056" s="4">
        <v>0.28718720448889601</v>
      </c>
      <c r="M7056" s="4">
        <v>0.269820034696517</v>
      </c>
      <c r="O7056" s="4">
        <f t="shared" si="669"/>
        <v>8.1893791984295264E-2</v>
      </c>
      <c r="P7056" s="4">
        <f t="shared" si="670"/>
        <v>7.129029187631844E-2</v>
      </c>
    </row>
    <row r="7057" spans="1:16" x14ac:dyDescent="0.55000000000000004">
      <c r="A7057" s="3">
        <f t="shared" si="671"/>
        <v>7047.8582383774637</v>
      </c>
      <c r="C7057" s="3">
        <f t="shared" si="667"/>
        <v>0.21019781130979234</v>
      </c>
      <c r="D7057" s="3">
        <f t="shared" si="668"/>
        <v>0.20021036906234588</v>
      </c>
      <c r="E7057" s="4">
        <f>(M7057-C7057)^2</f>
        <v>1.2990301984711413E-3</v>
      </c>
      <c r="K7057" s="3">
        <f t="shared" si="672"/>
        <v>7047.8582383774637</v>
      </c>
      <c r="L7057" s="4">
        <v>0.247575878047192</v>
      </c>
      <c r="M7057" s="4">
        <v>0.17415574979173901</v>
      </c>
      <c r="O7057" s="4">
        <f t="shared" si="669"/>
        <v>6.0791630186503069E-2</v>
      </c>
      <c r="P7057" s="4">
        <f t="shared" si="670"/>
        <v>2.9356756275103934E-2</v>
      </c>
    </row>
    <row r="7058" spans="1:16" x14ac:dyDescent="0.55000000000000004">
      <c r="A7058" s="3">
        <f t="shared" si="671"/>
        <v>7048.8582383774637</v>
      </c>
      <c r="C7058" s="3">
        <f t="shared" si="667"/>
        <v>8.0921091996158073E-2</v>
      </c>
      <c r="D7058" s="3">
        <f t="shared" si="668"/>
        <v>0.11559278007080745</v>
      </c>
      <c r="E7058" s="4">
        <f>(M7058-C7058)^2</f>
        <v>2.1204196880532265E-3</v>
      </c>
      <c r="K7058" s="3">
        <f t="shared" si="672"/>
        <v>7048.8582383774637</v>
      </c>
      <c r="L7058" s="4">
        <v>0.14595763709932399</v>
      </c>
      <c r="M7058" s="4">
        <v>3.48730769677855E-2</v>
      </c>
      <c r="O7058" s="4">
        <f t="shared" si="669"/>
        <v>2.1007993939365217E-2</v>
      </c>
      <c r="P7058" s="4">
        <f t="shared" si="670"/>
        <v>1.0275526122568942E-3</v>
      </c>
    </row>
    <row r="7059" spans="1:16" x14ac:dyDescent="0.55000000000000004">
      <c r="A7059" s="3">
        <f t="shared" si="671"/>
        <v>7049.8582383774637</v>
      </c>
      <c r="C7059" s="3">
        <f t="shared" si="667"/>
        <v>-6.8691645386792413E-2</v>
      </c>
      <c r="D7059" s="3">
        <f t="shared" si="668"/>
        <v>1.925943148860411E-3</v>
      </c>
      <c r="E7059" s="4">
        <f>(M7059-C7059)^2</f>
        <v>1.9759917666601944E-3</v>
      </c>
      <c r="K7059" s="3">
        <f t="shared" si="672"/>
        <v>7049.8582383774637</v>
      </c>
      <c r="L7059" s="4">
        <v>7.7834004844854103E-3</v>
      </c>
      <c r="M7059" s="4">
        <v>-0.113143774319614</v>
      </c>
      <c r="O7059" s="4">
        <f t="shared" si="669"/>
        <v>4.5793776857660076E-5</v>
      </c>
      <c r="P7059" s="4">
        <f t="shared" si="670"/>
        <v>1.344704392041623E-2</v>
      </c>
    </row>
    <row r="7060" spans="1:16" x14ac:dyDescent="0.55000000000000004">
      <c r="A7060" s="3">
        <f t="shared" si="671"/>
        <v>7050.8582383774637</v>
      </c>
      <c r="C7060" s="3">
        <f t="shared" si="667"/>
        <v>-0.20104170739861946</v>
      </c>
      <c r="D7060" s="3">
        <f t="shared" si="668"/>
        <v>-0.11222489632043488</v>
      </c>
      <c r="E7060" s="4">
        <f>(M7060-C7060)^2</f>
        <v>1.0100547186777996E-3</v>
      </c>
      <c r="K7060" s="3">
        <f t="shared" si="672"/>
        <v>7050.8582383774637</v>
      </c>
      <c r="L7060" s="4">
        <v>-0.13234023706640299</v>
      </c>
      <c r="M7060" s="4">
        <v>-0.23282306543564801</v>
      </c>
      <c r="O7060" s="4">
        <f t="shared" si="669"/>
        <v>1.77839634580572E-2</v>
      </c>
      <c r="P7060" s="4">
        <f t="shared" si="670"/>
        <v>5.5526530494583483E-2</v>
      </c>
    </row>
    <row r="7061" spans="1:16" x14ac:dyDescent="0.55000000000000004">
      <c r="A7061" s="3">
        <f t="shared" si="671"/>
        <v>7051.8582383774637</v>
      </c>
      <c r="C7061" s="3">
        <f t="shared" si="667"/>
        <v>-0.28286862774921123</v>
      </c>
      <c r="D7061" s="3">
        <f t="shared" si="668"/>
        <v>-0.19817285983892413</v>
      </c>
      <c r="E7061" s="4">
        <f>(M7061-C7061)^2</f>
        <v>1.2818197176754515E-4</v>
      </c>
      <c r="K7061" s="3">
        <f t="shared" si="672"/>
        <v>7051.8582383774637</v>
      </c>
      <c r="L7061" s="4">
        <v>-0.23931844126478399</v>
      </c>
      <c r="M7061" s="4">
        <v>-0.29419037548388299</v>
      </c>
      <c r="O7061" s="4">
        <f t="shared" si="669"/>
        <v>5.7760783316759427E-2</v>
      </c>
      <c r="P7061" s="4">
        <f t="shared" si="670"/>
        <v>8.8213746686562164E-2</v>
      </c>
    </row>
    <row r="7062" spans="1:16" x14ac:dyDescent="0.55000000000000004">
      <c r="A7062" s="3">
        <f t="shared" si="671"/>
        <v>7052.8582383774637</v>
      </c>
      <c r="C7062" s="3">
        <f t="shared" si="667"/>
        <v>-0.29360874757327876</v>
      </c>
      <c r="D7062" s="3">
        <f t="shared" si="668"/>
        <v>-0.23431864250318471</v>
      </c>
      <c r="E7062" s="4">
        <f>(M7062-C7062)^2</f>
        <v>1.3766015878693397E-4</v>
      </c>
      <c r="K7062" s="3">
        <f t="shared" si="672"/>
        <v>7052.8582383774637</v>
      </c>
      <c r="L7062" s="4">
        <v>-0.28635785722457302</v>
      </c>
      <c r="M7062" s="4">
        <v>-0.28187588096758798</v>
      </c>
      <c r="O7062" s="4">
        <f t="shared" si="669"/>
        <v>8.2583900809491281E-2</v>
      </c>
      <c r="P7062" s="4">
        <f t="shared" si="670"/>
        <v>8.1050386910120925E-2</v>
      </c>
    </row>
    <row r="7063" spans="1:16" x14ac:dyDescent="0.55000000000000004">
      <c r="A7063" s="3">
        <f t="shared" si="671"/>
        <v>7053.8582383774637</v>
      </c>
      <c r="C7063" s="3">
        <f t="shared" si="667"/>
        <v>-0.23056300207312802</v>
      </c>
      <c r="D7063" s="3">
        <f t="shared" si="668"/>
        <v>-0.21157856450564083</v>
      </c>
      <c r="E7063" s="4">
        <f>(M7063-C7063)^2</f>
        <v>9.9850809079746086E-4</v>
      </c>
      <c r="K7063" s="3">
        <f t="shared" si="672"/>
        <v>7053.8582383774637</v>
      </c>
      <c r="L7063" s="4">
        <v>-0.26167717140729002</v>
      </c>
      <c r="M7063" s="4">
        <v>-0.19896382343194399</v>
      </c>
      <c r="O7063" s="4">
        <f t="shared" si="669"/>
        <v>6.9007854955407052E-2</v>
      </c>
      <c r="P7063" s="4">
        <f t="shared" si="670"/>
        <v>4.071574908268958E-2</v>
      </c>
    </row>
    <row r="7064" spans="1:16" x14ac:dyDescent="0.55000000000000004">
      <c r="A7064" s="3">
        <f t="shared" si="671"/>
        <v>7054.8582383774637</v>
      </c>
      <c r="C7064" s="3">
        <f t="shared" si="667"/>
        <v>-0.10957521376815099</v>
      </c>
      <c r="D7064" s="3">
        <f t="shared" si="668"/>
        <v>-0.13566736134520282</v>
      </c>
      <c r="E7064" s="4">
        <f>(M7064-C7064)^2</f>
        <v>1.8796709159400332E-3</v>
      </c>
      <c r="K7064" s="3">
        <f t="shared" si="672"/>
        <v>7054.8582383774637</v>
      </c>
      <c r="L7064" s="4">
        <v>-0.171457814683734</v>
      </c>
      <c r="M7064" s="4">
        <v>-6.6220042035818605E-2</v>
      </c>
      <c r="O7064" s="4">
        <f t="shared" si="669"/>
        <v>2.9747316976374703E-2</v>
      </c>
      <c r="P7064" s="4">
        <f t="shared" si="670"/>
        <v>4.7661981529842521E-3</v>
      </c>
    </row>
    <row r="7065" spans="1:16" x14ac:dyDescent="0.55000000000000004">
      <c r="A7065" s="3">
        <f t="shared" si="671"/>
        <v>7055.8582383774637</v>
      </c>
      <c r="C7065" s="3">
        <f t="shared" si="667"/>
        <v>3.8949567329901028E-2</v>
      </c>
      <c r="D7065" s="3">
        <f t="shared" si="668"/>
        <v>-2.5662032121398871E-2</v>
      </c>
      <c r="E7065" s="4">
        <f>(M7065-C7065)^2</f>
        <v>1.9500519333919206E-3</v>
      </c>
      <c r="K7065" s="3">
        <f t="shared" si="672"/>
        <v>7055.8582383774637</v>
      </c>
      <c r="L7065" s="4">
        <v>-3.8295784625574598E-2</v>
      </c>
      <c r="M7065" s="4">
        <v>8.3108959687494904E-2</v>
      </c>
      <c r="O7065" s="4">
        <f t="shared" si="669"/>
        <v>1.5454392546550568E-3</v>
      </c>
      <c r="P7065" s="4">
        <f t="shared" si="670"/>
        <v>6.4466999573064721E-3</v>
      </c>
    </row>
    <row r="7066" spans="1:16" x14ac:dyDescent="0.55000000000000004">
      <c r="A7066" s="3">
        <f t="shared" si="671"/>
        <v>7056.8582383774637</v>
      </c>
      <c r="C7066" s="3">
        <f t="shared" si="667"/>
        <v>0.17768605855877614</v>
      </c>
      <c r="D7066" s="3">
        <f t="shared" si="668"/>
        <v>9.0792339447910514E-2</v>
      </c>
      <c r="E7066" s="4">
        <f>(M7066-C7066)^2</f>
        <v>1.1517028870605571E-3</v>
      </c>
      <c r="K7066" s="3">
        <f t="shared" si="672"/>
        <v>7056.8582383774637</v>
      </c>
      <c r="L7066" s="4">
        <v>0.10445766226186</v>
      </c>
      <c r="M7066" s="4">
        <v>0.21162280688651899</v>
      </c>
      <c r="O7066" s="4">
        <f t="shared" si="669"/>
        <v>1.0700117381512707E-2</v>
      </c>
      <c r="P7066" s="4">
        <f t="shared" si="670"/>
        <v>4.3599607965230734E-2</v>
      </c>
    </row>
    <row r="7067" spans="1:16" x14ac:dyDescent="0.55000000000000004">
      <c r="A7067" s="3">
        <f t="shared" si="671"/>
        <v>7057.8582383774637</v>
      </c>
      <c r="C7067" s="3">
        <f t="shared" si="667"/>
        <v>0.27176884074383584</v>
      </c>
      <c r="D7067" s="3">
        <f t="shared" si="668"/>
        <v>0.18442998165755617</v>
      </c>
      <c r="E7067" s="4">
        <f>(M7067-C7067)^2</f>
        <v>2.3610069669250527E-4</v>
      </c>
      <c r="K7067" s="3">
        <f t="shared" si="672"/>
        <v>7057.8582383774637</v>
      </c>
      <c r="L7067" s="4">
        <v>0.22104903962752101</v>
      </c>
      <c r="M7067" s="4">
        <v>0.28713440928823097</v>
      </c>
      <c r="O7067" s="4">
        <f t="shared" si="669"/>
        <v>4.8414410666359299E-2</v>
      </c>
      <c r="P7067" s="4">
        <f t="shared" si="670"/>
        <v>8.0836039250811509E-2</v>
      </c>
    </row>
    <row r="7068" spans="1:16" x14ac:dyDescent="0.55000000000000004">
      <c r="A7068" s="3">
        <f t="shared" si="671"/>
        <v>7058.8582383774637</v>
      </c>
      <c r="C7068" s="3">
        <f t="shared" si="667"/>
        <v>0.29755427399704654</v>
      </c>
      <c r="D7068" s="3">
        <f t="shared" si="668"/>
        <v>0.23171912130787622</v>
      </c>
      <c r="E7068" s="4">
        <f>(M7068-C7068)^2</f>
        <v>4.6551368989668351E-5</v>
      </c>
      <c r="K7068" s="3">
        <f t="shared" si="672"/>
        <v>7058.8582383774637</v>
      </c>
      <c r="L7068" s="4">
        <v>0.28227731372978199</v>
      </c>
      <c r="M7068" s="4">
        <v>0.29073141763114901</v>
      </c>
      <c r="O7068" s="4">
        <f t="shared" si="669"/>
        <v>7.9107763159815714E-2</v>
      </c>
      <c r="P7068" s="4">
        <f t="shared" si="670"/>
        <v>8.2894357478669523E-2</v>
      </c>
    </row>
    <row r="7069" spans="1:16" x14ac:dyDescent="0.55000000000000004">
      <c r="A7069" s="3">
        <f t="shared" si="671"/>
        <v>7059.8582383774637</v>
      </c>
      <c r="C7069" s="3">
        <f t="shared" si="667"/>
        <v>0.2485623044335209</v>
      </c>
      <c r="D7069" s="3">
        <f t="shared" si="668"/>
        <v>0.22077567756552341</v>
      </c>
      <c r="E7069" s="4">
        <f>(M7069-C7069)^2</f>
        <v>7.3166817784509639E-4</v>
      </c>
      <c r="K7069" s="3">
        <f t="shared" si="672"/>
        <v>7059.8582383774637</v>
      </c>
      <c r="L7069" s="4">
        <v>0.27280748348709699</v>
      </c>
      <c r="M7069" s="4">
        <v>0.221512938861569</v>
      </c>
      <c r="O7069" s="4">
        <f t="shared" si="669"/>
        <v>7.3870452557858984E-2</v>
      </c>
      <c r="P7069" s="4">
        <f t="shared" si="670"/>
        <v>4.7827644476214404E-2</v>
      </c>
    </row>
    <row r="7070" spans="1:16" x14ac:dyDescent="0.55000000000000004">
      <c r="A7070" s="3">
        <f t="shared" si="671"/>
        <v>7060.8582383774637</v>
      </c>
      <c r="C7070" s="3">
        <f t="shared" si="667"/>
        <v>0.13710494556817579</v>
      </c>
      <c r="D7070" s="3">
        <f t="shared" si="668"/>
        <v>0.15434981190509392</v>
      </c>
      <c r="E7070" s="4">
        <f>(M7070-C7070)^2</f>
        <v>1.6232659841012448E-3</v>
      </c>
      <c r="K7070" s="3">
        <f t="shared" si="672"/>
        <v>7060.8582383774637</v>
      </c>
      <c r="L7070" s="4">
        <v>0.19501132663030599</v>
      </c>
      <c r="M7070" s="4">
        <v>9.6815170387601193E-2</v>
      </c>
      <c r="O7070" s="4">
        <f t="shared" si="669"/>
        <v>3.7634074023577019E-2</v>
      </c>
      <c r="P7070" s="4">
        <f t="shared" si="670"/>
        <v>8.8355403317216339E-3</v>
      </c>
    </row>
    <row r="7071" spans="1:16" x14ac:dyDescent="0.55000000000000004">
      <c r="A7071" s="3">
        <f t="shared" si="671"/>
        <v>7061.8582383774637</v>
      </c>
      <c r="C7071" s="3">
        <f t="shared" si="667"/>
        <v>-8.8078140052858297E-3</v>
      </c>
      <c r="D7071" s="3">
        <f t="shared" si="668"/>
        <v>4.9134793917882197E-2</v>
      </c>
      <c r="E7071" s="4">
        <f>(M7071-C7071)^2</f>
        <v>1.8768601565594229E-3</v>
      </c>
      <c r="K7071" s="3">
        <f t="shared" si="672"/>
        <v>7061.8582383774637</v>
      </c>
      <c r="L7071" s="4">
        <v>6.8373373256513603E-2</v>
      </c>
      <c r="M7071" s="4">
        <v>-5.2130558107655697E-2</v>
      </c>
      <c r="O7071" s="4">
        <f t="shared" si="669"/>
        <v>4.5369765906549632E-3</v>
      </c>
      <c r="P7071" s="4">
        <f t="shared" si="670"/>
        <v>3.0193017787987142E-3</v>
      </c>
    </row>
    <row r="7072" spans="1:16" x14ac:dyDescent="0.55000000000000004">
      <c r="A7072" s="3">
        <f t="shared" si="671"/>
        <v>7062.8582383774637</v>
      </c>
      <c r="C7072" s="3">
        <f t="shared" si="667"/>
        <v>-0.15250711031036043</v>
      </c>
      <c r="D7072" s="3">
        <f t="shared" si="668"/>
        <v>-6.8428130310889165E-2</v>
      </c>
      <c r="E7072" s="4">
        <f>(M7072-C7072)^2</f>
        <v>1.2611557406993065E-3</v>
      </c>
      <c r="K7072" s="3">
        <f t="shared" si="672"/>
        <v>7062.8582383774637</v>
      </c>
      <c r="L7072" s="4">
        <v>-7.5389115606986898E-2</v>
      </c>
      <c r="M7072" s="4">
        <v>-0.188019864930346</v>
      </c>
      <c r="O7072" s="4">
        <f t="shared" si="669"/>
        <v>5.837786090101646E-3</v>
      </c>
      <c r="P7072" s="4">
        <f t="shared" si="670"/>
        <v>3.6418943923046759E-2</v>
      </c>
    </row>
    <row r="7073" spans="1:16" x14ac:dyDescent="0.55000000000000004">
      <c r="A7073" s="3">
        <f t="shared" si="671"/>
        <v>7063.8582383774637</v>
      </c>
      <c r="C7073" s="3">
        <f t="shared" si="667"/>
        <v>-0.25788033767048985</v>
      </c>
      <c r="D7073" s="3">
        <f t="shared" si="668"/>
        <v>-0.16879460229081061</v>
      </c>
      <c r="E7073" s="4">
        <f>(M7073-C7073)^2</f>
        <v>3.5865134830286504E-4</v>
      </c>
      <c r="K7073" s="3">
        <f t="shared" si="672"/>
        <v>7063.8582383774637</v>
      </c>
      <c r="L7073" s="4">
        <v>-0.20026993278659699</v>
      </c>
      <c r="M7073" s="4">
        <v>-0.27681843019066898</v>
      </c>
      <c r="O7073" s="4">
        <f t="shared" si="669"/>
        <v>4.0516143705340957E-2</v>
      </c>
      <c r="P7073" s="4">
        <f t="shared" si="670"/>
        <v>7.8196318029064169E-2</v>
      </c>
    </row>
    <row r="7074" spans="1:16" x14ac:dyDescent="0.55000000000000004">
      <c r="A7074" s="3">
        <f t="shared" si="671"/>
        <v>7064.8582383774637</v>
      </c>
      <c r="C7074" s="3">
        <f t="shared" si="667"/>
        <v>-0.29844649091435499</v>
      </c>
      <c r="D7074" s="3">
        <f t="shared" si="668"/>
        <v>-0.22674184836186601</v>
      </c>
      <c r="E7074" s="4">
        <f>(M7074-C7074)^2</f>
        <v>4.6672787365908353E-6</v>
      </c>
      <c r="K7074" s="3">
        <f t="shared" si="672"/>
        <v>7064.8582383774637</v>
      </c>
      <c r="L7074" s="4">
        <v>-0.27499190291533898</v>
      </c>
      <c r="M7074" s="4">
        <v>-0.29628610235287101</v>
      </c>
      <c r="O7074" s="4">
        <f t="shared" si="669"/>
        <v>7.6180522860316111E-2</v>
      </c>
      <c r="P7074" s="4">
        <f t="shared" si="670"/>
        <v>8.9463034011536449E-2</v>
      </c>
    </row>
    <row r="7075" spans="1:16" x14ac:dyDescent="0.55000000000000004">
      <c r="A7075" s="3">
        <f t="shared" si="671"/>
        <v>7065.8582383774637</v>
      </c>
      <c r="C7075" s="3">
        <f t="shared" si="667"/>
        <v>-0.26401102119196651</v>
      </c>
      <c r="D7075" s="3">
        <f t="shared" si="668"/>
        <v>-0.22770733341639895</v>
      </c>
      <c r="E7075" s="4">
        <f>(M7075-C7075)^2</f>
        <v>5.0462855704500151E-4</v>
      </c>
      <c r="K7075" s="3">
        <f t="shared" si="672"/>
        <v>7065.8582383774637</v>
      </c>
      <c r="L7075" s="4">
        <v>-0.28084044503301803</v>
      </c>
      <c r="M7075" s="4">
        <v>-0.241547082155257</v>
      </c>
      <c r="O7075" s="4">
        <f t="shared" si="669"/>
        <v>7.9443219393838166E-2</v>
      </c>
      <c r="P7075" s="4">
        <f t="shared" si="670"/>
        <v>5.971410544227479E-2</v>
      </c>
    </row>
    <row r="7076" spans="1:16" x14ac:dyDescent="0.55000000000000004">
      <c r="A7076" s="3">
        <f t="shared" si="671"/>
        <v>7066.8582383774637</v>
      </c>
      <c r="C7076" s="3">
        <f t="shared" si="667"/>
        <v>-0.16322779509379307</v>
      </c>
      <c r="D7076" s="3">
        <f t="shared" si="668"/>
        <v>-0.17144842452600756</v>
      </c>
      <c r="E7076" s="4">
        <f>(M7076-C7076)^2</f>
        <v>1.3628426142034097E-3</v>
      </c>
      <c r="K7076" s="3">
        <f t="shared" si="672"/>
        <v>7066.8582383774637</v>
      </c>
      <c r="L7076" s="4">
        <v>-0.21635075548454</v>
      </c>
      <c r="M7076" s="4">
        <v>-0.12631109678254901</v>
      </c>
      <c r="O7076" s="4">
        <f t="shared" si="669"/>
        <v>4.7248432702030801E-2</v>
      </c>
      <c r="P7076" s="4">
        <f t="shared" si="670"/>
        <v>1.667422432630615E-2</v>
      </c>
    </row>
    <row r="7077" spans="1:16" x14ac:dyDescent="0.55000000000000004">
      <c r="A7077" s="3">
        <f t="shared" si="671"/>
        <v>7067.8582383774637</v>
      </c>
      <c r="C7077" s="3">
        <f t="shared" si="667"/>
        <v>-2.1424319410035086E-2</v>
      </c>
      <c r="D7077" s="3">
        <f t="shared" si="668"/>
        <v>-7.2103366238873368E-2</v>
      </c>
      <c r="E7077" s="4">
        <f>(M7077-C7077)^2</f>
        <v>1.7627071213718332E-3</v>
      </c>
      <c r="K7077" s="3">
        <f t="shared" si="672"/>
        <v>7067.8582383774637</v>
      </c>
      <c r="L7077" s="4">
        <v>-9.7674677082312297E-2</v>
      </c>
      <c r="M7077" s="4">
        <v>2.0560286356505499E-2</v>
      </c>
      <c r="O7077" s="4">
        <f t="shared" si="669"/>
        <v>9.7399070923151546E-3</v>
      </c>
      <c r="P7077" s="4">
        <f t="shared" si="670"/>
        <v>3.1480237041980972E-4</v>
      </c>
    </row>
    <row r="7078" spans="1:16" x14ac:dyDescent="0.55000000000000004">
      <c r="A7078" s="3">
        <f t="shared" si="671"/>
        <v>7068.8582383774637</v>
      </c>
      <c r="C7078" s="3">
        <f t="shared" si="667"/>
        <v>0.12576323273518603</v>
      </c>
      <c r="D7078" s="3">
        <f t="shared" si="668"/>
        <v>4.5361755958926026E-2</v>
      </c>
      <c r="E7078" s="4">
        <f>(M7078-C7078)^2</f>
        <v>1.3336363016300333E-3</v>
      </c>
      <c r="K7078" s="3">
        <f t="shared" si="672"/>
        <v>7068.8582383774637</v>
      </c>
      <c r="L7078" s="4">
        <v>4.5464630124887197E-2</v>
      </c>
      <c r="M7078" s="4">
        <v>0.16228221823081601</v>
      </c>
      <c r="O7078" s="4">
        <f t="shared" si="669"/>
        <v>1.9756548909135719E-3</v>
      </c>
      <c r="P7078" s="4">
        <f t="shared" si="670"/>
        <v>2.5428959535758609E-2</v>
      </c>
    </row>
    <row r="7079" spans="1:16" x14ac:dyDescent="0.55000000000000004">
      <c r="A7079" s="3">
        <f t="shared" si="671"/>
        <v>7069.8582383774637</v>
      </c>
      <c r="C7079" s="3">
        <f t="shared" si="667"/>
        <v>0.24134563336464915</v>
      </c>
      <c r="D7079" s="3">
        <f t="shared" si="668"/>
        <v>0.15142716188881772</v>
      </c>
      <c r="E7079" s="4">
        <f>(M7079-C7079)^2</f>
        <v>4.8461304618810201E-4</v>
      </c>
      <c r="K7079" s="3">
        <f t="shared" si="672"/>
        <v>7069.8582383774637</v>
      </c>
      <c r="L7079" s="4">
        <v>0.17721703867521901</v>
      </c>
      <c r="M7079" s="4">
        <v>0.26335956182342501</v>
      </c>
      <c r="O7079" s="4">
        <f t="shared" si="669"/>
        <v>3.104670363968505E-2</v>
      </c>
      <c r="P7079" s="4">
        <f t="shared" si="670"/>
        <v>6.7882105813051874E-2</v>
      </c>
    </row>
    <row r="7080" spans="1:16" x14ac:dyDescent="0.55000000000000004">
      <c r="A7080" s="3">
        <f t="shared" si="671"/>
        <v>7070.8582383774637</v>
      </c>
      <c r="C7080" s="3">
        <f t="shared" si="667"/>
        <v>0.29627624297224564</v>
      </c>
      <c r="D7080" s="3">
        <f t="shared" si="668"/>
        <v>0.21943789722091284</v>
      </c>
      <c r="E7080" s="4">
        <f>(M7080-C7080)^2</f>
        <v>4.8427566448093598E-6</v>
      </c>
      <c r="K7080" s="3">
        <f t="shared" si="672"/>
        <v>7070.8582383774637</v>
      </c>
      <c r="L7080" s="4">
        <v>0.26458434051465002</v>
      </c>
      <c r="M7080" s="4">
        <v>0.29847686939324702</v>
      </c>
      <c r="O7080" s="4">
        <f t="shared" si="669"/>
        <v>6.9468116961866375E-2</v>
      </c>
      <c r="P7080" s="4">
        <f t="shared" si="670"/>
        <v>8.7414394434333034E-2</v>
      </c>
    </row>
    <row r="7081" spans="1:16" x14ac:dyDescent="0.55000000000000004">
      <c r="A7081" s="3">
        <f t="shared" si="671"/>
        <v>7071.8582383774637</v>
      </c>
      <c r="C7081" s="3">
        <f t="shared" si="667"/>
        <v>0.27675062760893177</v>
      </c>
      <c r="D7081" s="3">
        <f t="shared" si="668"/>
        <v>0.23230240388914675</v>
      </c>
      <c r="E7081" s="4">
        <f>(M7081-C7081)^2</f>
        <v>3.2083380446104869E-4</v>
      </c>
      <c r="K7081" s="3">
        <f t="shared" si="672"/>
        <v>7071.8582383774637</v>
      </c>
      <c r="L7081" s="4">
        <v>0.28568485291009998</v>
      </c>
      <c r="M7081" s="4">
        <v>0.25883879340745902</v>
      </c>
      <c r="O7081" s="4">
        <f t="shared" si="669"/>
        <v>8.1036190395840091E-2</v>
      </c>
      <c r="P7081" s="4">
        <f t="shared" si="670"/>
        <v>6.5546843555845585E-2</v>
      </c>
    </row>
    <row r="7082" spans="1:16" x14ac:dyDescent="0.55000000000000004">
      <c r="A7082" s="3">
        <f t="shared" si="671"/>
        <v>7072.8582383774637</v>
      </c>
      <c r="C7082" s="3">
        <f t="shared" si="667"/>
        <v>0.18767570655936647</v>
      </c>
      <c r="D7082" s="3">
        <f t="shared" si="668"/>
        <v>0.18678774430457343</v>
      </c>
      <c r="E7082" s="4">
        <f>(M7082-C7082)^2</f>
        <v>1.1090745340250274E-3</v>
      </c>
      <c r="K7082" s="3">
        <f t="shared" si="672"/>
        <v>7072.8582383774637</v>
      </c>
      <c r="L7082" s="4">
        <v>0.23523382163405401</v>
      </c>
      <c r="M7082" s="4">
        <v>0.15437293589347401</v>
      </c>
      <c r="O7082" s="4">
        <f t="shared" si="669"/>
        <v>5.4857851866841535E-2</v>
      </c>
      <c r="P7082" s="4">
        <f t="shared" si="670"/>
        <v>2.2969015150651789E-2</v>
      </c>
    </row>
    <row r="7083" spans="1:16" x14ac:dyDescent="0.55000000000000004">
      <c r="A7083" s="3">
        <f t="shared" si="671"/>
        <v>7073.8582383774637</v>
      </c>
      <c r="C7083" s="3">
        <f t="shared" si="667"/>
        <v>5.1436610316338491E-2</v>
      </c>
      <c r="D7083" s="3">
        <f t="shared" si="668"/>
        <v>9.4332060450710228E-2</v>
      </c>
      <c r="E7083" s="4">
        <f>(M7083-C7083)^2</f>
        <v>1.6154926342368601E-3</v>
      </c>
      <c r="K7083" s="3">
        <f t="shared" si="672"/>
        <v>7073.8582383774637</v>
      </c>
      <c r="L7083" s="4">
        <v>0.125867020445073</v>
      </c>
      <c r="M7083" s="4">
        <v>1.1243418924799801E-2</v>
      </c>
      <c r="O7083" s="4">
        <f t="shared" si="669"/>
        <v>1.5587704755189471E-2</v>
      </c>
      <c r="P7083" s="4">
        <f t="shared" si="670"/>
        <v>7.0994163969546401E-5</v>
      </c>
    </row>
    <row r="7084" spans="1:16" x14ac:dyDescent="0.55000000000000004">
      <c r="A7084" s="3">
        <f t="shared" si="671"/>
        <v>7074.8582383774637</v>
      </c>
      <c r="C7084" s="3">
        <f t="shared" si="667"/>
        <v>-9.7728854207055488E-2</v>
      </c>
      <c r="D7084" s="3">
        <f t="shared" si="668"/>
        <v>-2.1829908606351346E-2</v>
      </c>
      <c r="E7084" s="4">
        <f>(M7084-C7084)^2</f>
        <v>1.3670195780651846E-3</v>
      </c>
      <c r="K7084" s="3">
        <f t="shared" si="672"/>
        <v>7074.8582383774637</v>
      </c>
      <c r="L7084" s="4">
        <v>-1.50239568366827E-2</v>
      </c>
      <c r="M7084" s="4">
        <v>-0.13470208206269699</v>
      </c>
      <c r="O7084" s="4">
        <f t="shared" si="669"/>
        <v>2.5728953624435373E-4</v>
      </c>
      <c r="P7084" s="4">
        <f t="shared" si="670"/>
        <v>1.8911667207678843E-2</v>
      </c>
    </row>
    <row r="7085" spans="1:16" x14ac:dyDescent="0.55000000000000004">
      <c r="A7085" s="3">
        <f t="shared" si="671"/>
        <v>7075.8582383774637</v>
      </c>
      <c r="C7085" s="3">
        <f t="shared" si="667"/>
        <v>-0.22233439626772647</v>
      </c>
      <c r="D7085" s="3">
        <f t="shared" si="668"/>
        <v>-0.13250587389222598</v>
      </c>
      <c r="E7085" s="4">
        <f>(M7085-C7085)^2</f>
        <v>6.0399032892227591E-4</v>
      </c>
      <c r="K7085" s="3">
        <f t="shared" si="672"/>
        <v>7075.8582383774637</v>
      </c>
      <c r="L7085" s="4">
        <v>-0.15215209092682999</v>
      </c>
      <c r="M7085" s="4">
        <v>-0.24691061096654199</v>
      </c>
      <c r="O7085" s="4">
        <f t="shared" si="669"/>
        <v>2.3460553084407157E-2</v>
      </c>
      <c r="P7085" s="4">
        <f t="shared" si="670"/>
        <v>6.2364187075861874E-2</v>
      </c>
    </row>
    <row r="7086" spans="1:16" x14ac:dyDescent="0.55000000000000004">
      <c r="A7086" s="3">
        <f t="shared" si="671"/>
        <v>7076.8582383774637</v>
      </c>
      <c r="C7086" s="3">
        <f t="shared" si="667"/>
        <v>-0.29106579985144948</v>
      </c>
      <c r="D7086" s="3">
        <f t="shared" si="668"/>
        <v>-0.20988221630759604</v>
      </c>
      <c r="E7086" s="4">
        <f>(M7086-C7086)^2</f>
        <v>3.8601937866109703E-5</v>
      </c>
      <c r="K7086" s="3">
        <f t="shared" si="672"/>
        <v>7076.8582383774637</v>
      </c>
      <c r="L7086" s="4">
        <v>-0.25117278996130599</v>
      </c>
      <c r="M7086" s="4">
        <v>-0.29727884563158902</v>
      </c>
      <c r="O7086" s="4">
        <f t="shared" si="669"/>
        <v>6.3599332329426814E-2</v>
      </c>
      <c r="P7086" s="4">
        <f t="shared" si="670"/>
        <v>9.0057885961757303E-2</v>
      </c>
    </row>
    <row r="7087" spans="1:16" x14ac:dyDescent="0.55000000000000004">
      <c r="A7087" s="3">
        <f t="shared" si="671"/>
        <v>7077.8582383774637</v>
      </c>
      <c r="C7087" s="3">
        <f t="shared" si="667"/>
        <v>-0.28665039808328863</v>
      </c>
      <c r="D7087" s="3">
        <f t="shared" si="668"/>
        <v>-0.23451373734263822</v>
      </c>
      <c r="E7087" s="4">
        <f>(M7087-C7087)^2</f>
        <v>1.8113522911405175E-4</v>
      </c>
      <c r="K7087" s="3">
        <f t="shared" si="672"/>
        <v>7077.8582383774637</v>
      </c>
      <c r="L7087" s="4">
        <v>-0.28728570558710698</v>
      </c>
      <c r="M7087" s="4">
        <v>-0.27319174922413297</v>
      </c>
      <c r="O7087" s="4">
        <f t="shared" si="669"/>
        <v>8.3118040976970647E-2</v>
      </c>
      <c r="P7087" s="4">
        <f t="shared" si="670"/>
        <v>7.6181169395234935E-2</v>
      </c>
    </row>
    <row r="7088" spans="1:16" x14ac:dyDescent="0.55000000000000004">
      <c r="A7088" s="3">
        <f t="shared" si="671"/>
        <v>7078.8582383774637</v>
      </c>
      <c r="C7088" s="3">
        <f t="shared" si="667"/>
        <v>-0.21019781130973147</v>
      </c>
      <c r="D7088" s="3">
        <f t="shared" si="668"/>
        <v>-0.20021036906231068</v>
      </c>
      <c r="E7088" s="4">
        <f>(M7088-C7088)^2</f>
        <v>8.7117813117752404E-4</v>
      </c>
      <c r="K7088" s="3">
        <f t="shared" si="672"/>
        <v>7078.8582383774637</v>
      </c>
      <c r="L7088" s="4">
        <v>-0.251446134057486</v>
      </c>
      <c r="M7088" s="4">
        <v>-0.18068208446492001</v>
      </c>
      <c r="O7088" s="4">
        <f t="shared" si="669"/>
        <v>6.3737275838979715E-2</v>
      </c>
      <c r="P7088" s="4">
        <f t="shared" si="670"/>
        <v>3.3672139873796345E-2</v>
      </c>
    </row>
    <row r="7089" spans="1:16" x14ac:dyDescent="0.55000000000000004">
      <c r="A7089" s="3">
        <f t="shared" si="671"/>
        <v>7079.8582383774637</v>
      </c>
      <c r="C7089" s="3">
        <f t="shared" si="667"/>
        <v>-8.0921091996075542E-2</v>
      </c>
      <c r="D7089" s="3">
        <f t="shared" si="668"/>
        <v>-0.11559278007074879</v>
      </c>
      <c r="E7089" s="4">
        <f>(M7089-C7089)^2</f>
        <v>1.4441232149595706E-3</v>
      </c>
      <c r="K7089" s="3">
        <f t="shared" si="672"/>
        <v>7079.8582383774637</v>
      </c>
      <c r="L7089" s="4">
        <v>-0.15263031839459701</v>
      </c>
      <c r="M7089" s="4">
        <v>-4.2919470781190898E-2</v>
      </c>
      <c r="O7089" s="4">
        <f t="shared" si="669"/>
        <v>2.3607280440349904E-2</v>
      </c>
      <c r="P7089" s="4">
        <f t="shared" si="670"/>
        <v>2.0918810581483514E-3</v>
      </c>
    </row>
    <row r="7090" spans="1:16" x14ac:dyDescent="0.55000000000000004">
      <c r="A7090" s="3">
        <f t="shared" si="671"/>
        <v>7080.8582383774637</v>
      </c>
      <c r="C7090" s="3">
        <f t="shared" si="667"/>
        <v>6.8691645386743716E-2</v>
      </c>
      <c r="D7090" s="3">
        <f t="shared" si="668"/>
        <v>-1.9259431488997474E-3</v>
      </c>
      <c r="E7090" s="4">
        <f>(M7090-C7090)^2</f>
        <v>1.3616797585730112E-3</v>
      </c>
      <c r="K7090" s="3">
        <f t="shared" si="672"/>
        <v>7080.8582383774637</v>
      </c>
      <c r="L7090" s="4">
        <v>-1.55872926400279E-2</v>
      </c>
      <c r="M7090" s="4">
        <v>0.105592590612754</v>
      </c>
      <c r="O7090" s="4">
        <f t="shared" si="669"/>
        <v>2.7567897476719476E-4</v>
      </c>
      <c r="P7090" s="4">
        <f t="shared" si="670"/>
        <v>1.0562695516943131E-2</v>
      </c>
    </row>
    <row r="7091" spans="1:16" x14ac:dyDescent="0.55000000000000004">
      <c r="A7091" s="3">
        <f t="shared" si="671"/>
        <v>7081.8582383774637</v>
      </c>
      <c r="C7091" s="3">
        <f t="shared" si="667"/>
        <v>0.20104170739868282</v>
      </c>
      <c r="D7091" s="3">
        <f t="shared" si="668"/>
        <v>0.11222489632049408</v>
      </c>
      <c r="E7091" s="4">
        <f>(M7091-C7091)^2</f>
        <v>7.0844473917598422E-4</v>
      </c>
      <c r="K7091" s="3">
        <f t="shared" si="672"/>
        <v>7081.8582383774637</v>
      </c>
      <c r="L7091" s="4">
        <v>0.12535966725278</v>
      </c>
      <c r="M7091" s="4">
        <v>0.22765833263885901</v>
      </c>
      <c r="O7091" s="4">
        <f t="shared" si="669"/>
        <v>1.5461275329707029E-2</v>
      </c>
      <c r="P7091" s="4">
        <f t="shared" si="670"/>
        <v>5.0553348099958997E-2</v>
      </c>
    </row>
    <row r="7092" spans="1:16" x14ac:dyDescent="0.55000000000000004">
      <c r="A7092" s="3">
        <f t="shared" si="671"/>
        <v>7082.8582383774637</v>
      </c>
      <c r="C7092" s="3">
        <f t="shared" si="667"/>
        <v>0.28286862774915189</v>
      </c>
      <c r="D7092" s="3">
        <f t="shared" si="668"/>
        <v>0.19817285983884586</v>
      </c>
      <c r="E7092" s="4">
        <f>(M7092-C7092)^2</f>
        <v>9.6766671632322581E-5</v>
      </c>
      <c r="K7092" s="3">
        <f t="shared" si="672"/>
        <v>7082.8582383774637</v>
      </c>
      <c r="L7092" s="4">
        <v>0.234909520807213</v>
      </c>
      <c r="M7092" s="4">
        <v>0.29270563296579799</v>
      </c>
      <c r="O7092" s="4">
        <f t="shared" si="669"/>
        <v>5.470604315988576E-2</v>
      </c>
      <c r="P7092" s="4">
        <f t="shared" si="670"/>
        <v>8.403506269145028E-2</v>
      </c>
    </row>
    <row r="7093" spans="1:16" x14ac:dyDescent="0.55000000000000004">
      <c r="A7093" s="3">
        <f t="shared" si="671"/>
        <v>7083.8582383774637</v>
      </c>
      <c r="C7093" s="3">
        <f t="shared" si="667"/>
        <v>0.29360874757326333</v>
      </c>
      <c r="D7093" s="3">
        <f t="shared" si="668"/>
        <v>0.23431864250318868</v>
      </c>
      <c r="E7093" s="4">
        <f>(M7093-C7093)^2</f>
        <v>8.4011080681808991E-5</v>
      </c>
      <c r="K7093" s="3">
        <f t="shared" si="672"/>
        <v>7083.8582383774637</v>
      </c>
      <c r="L7093" s="4">
        <v>0.28562482760260999</v>
      </c>
      <c r="M7093" s="4">
        <v>0.28444299170253401</v>
      </c>
      <c r="O7093" s="4">
        <f t="shared" si="669"/>
        <v>8.1002019362900898E-2</v>
      </c>
      <c r="P7093" s="4">
        <f t="shared" si="670"/>
        <v>7.9312852541814041E-2</v>
      </c>
    </row>
    <row r="7094" spans="1:16" x14ac:dyDescent="0.55000000000000004">
      <c r="A7094" s="3">
        <f t="shared" si="671"/>
        <v>7084.8582383774637</v>
      </c>
      <c r="C7094" s="3">
        <f t="shared" si="667"/>
        <v>0.23056300207307356</v>
      </c>
      <c r="D7094" s="3">
        <f t="shared" si="668"/>
        <v>0.21157856450561166</v>
      </c>
      <c r="E7094" s="4">
        <f>(M7094-C7094)^2</f>
        <v>6.565465057961473E-4</v>
      </c>
      <c r="K7094" s="3">
        <f t="shared" si="672"/>
        <v>7084.8582383774637</v>
      </c>
      <c r="L7094" s="4">
        <v>0.26480362443714101</v>
      </c>
      <c r="M7094" s="4">
        <v>0.204939838611156</v>
      </c>
      <c r="O7094" s="4">
        <f t="shared" si="669"/>
        <v>6.958375751898388E-2</v>
      </c>
      <c r="P7094" s="4">
        <f t="shared" si="670"/>
        <v>4.0853393090177111E-2</v>
      </c>
    </row>
    <row r="7095" spans="1:16" x14ac:dyDescent="0.55000000000000004">
      <c r="A7095" s="3">
        <f t="shared" si="671"/>
        <v>7085.8582383774637</v>
      </c>
      <c r="C7095" s="3">
        <f t="shared" si="667"/>
        <v>0.10957521376819752</v>
      </c>
      <c r="D7095" s="3">
        <f t="shared" si="668"/>
        <v>0.13566736134523494</v>
      </c>
      <c r="E7095" s="4">
        <f>(M7095-C7095)^2</f>
        <v>1.2579068251722132E-3</v>
      </c>
      <c r="K7095" s="3">
        <f t="shared" si="672"/>
        <v>7085.8582383774637</v>
      </c>
      <c r="L7095" s="4">
        <v>0.177660710808966</v>
      </c>
      <c r="M7095" s="4">
        <v>7.4108231585155601E-2</v>
      </c>
      <c r="O7095" s="4">
        <f t="shared" si="669"/>
        <v>3.120325120842387E-2</v>
      </c>
      <c r="P7095" s="4">
        <f t="shared" si="670"/>
        <v>5.0823519470145238E-3</v>
      </c>
    </row>
    <row r="7096" spans="1:16" x14ac:dyDescent="0.55000000000000004">
      <c r="A7096" s="3">
        <f t="shared" si="671"/>
        <v>7086.8582383774637</v>
      </c>
      <c r="C7096" s="3">
        <f t="shared" si="667"/>
        <v>-3.8949567329986008E-2</v>
      </c>
      <c r="D7096" s="3">
        <f t="shared" si="668"/>
        <v>2.5662032121331869E-2</v>
      </c>
      <c r="E7096" s="4">
        <f>(M7096-C7096)^2</f>
        <v>1.3202085670570914E-3</v>
      </c>
      <c r="K7096" s="3">
        <f t="shared" si="672"/>
        <v>7086.8582383774637</v>
      </c>
      <c r="L7096" s="4">
        <v>4.602157003165E-2</v>
      </c>
      <c r="M7096" s="4">
        <v>-7.5284241775439506E-2</v>
      </c>
      <c r="O7096" s="4">
        <f t="shared" si="669"/>
        <v>2.0254751811698774E-3</v>
      </c>
      <c r="P7096" s="4">
        <f t="shared" si="670"/>
        <v>6.0999001041615398E-3</v>
      </c>
    </row>
    <row r="7097" spans="1:16" x14ac:dyDescent="0.55000000000000004">
      <c r="A7097" s="3">
        <f t="shared" si="671"/>
        <v>7087.8582383774637</v>
      </c>
      <c r="C7097" s="3">
        <f t="shared" si="667"/>
        <v>-0.17768605855873595</v>
      </c>
      <c r="D7097" s="3">
        <f t="shared" si="668"/>
        <v>-9.0792339447874237E-2</v>
      </c>
      <c r="E7097" s="4">
        <f>(M7097-C7097)^2</f>
        <v>7.9159235981194091E-4</v>
      </c>
      <c r="K7097" s="3">
        <f t="shared" si="672"/>
        <v>7087.8582383774637</v>
      </c>
      <c r="L7097" s="4">
        <v>-9.7143958457186597E-2</v>
      </c>
      <c r="M7097" s="4">
        <v>-0.20582130975384599</v>
      </c>
      <c r="O7097" s="4">
        <f t="shared" si="669"/>
        <v>9.6354344852653106E-3</v>
      </c>
      <c r="P7097" s="4">
        <f t="shared" si="670"/>
        <v>4.3530201115822183E-2</v>
      </c>
    </row>
    <row r="7098" spans="1:16" x14ac:dyDescent="0.55000000000000004">
      <c r="A7098" s="3">
        <f t="shared" si="671"/>
        <v>7088.8582383774637</v>
      </c>
      <c r="C7098" s="3">
        <f t="shared" si="667"/>
        <v>-0.27176884074381513</v>
      </c>
      <c r="D7098" s="3">
        <f t="shared" si="668"/>
        <v>-0.18442998165753183</v>
      </c>
      <c r="E7098" s="4">
        <f>(M7098-C7098)^2</f>
        <v>1.7004976673390954E-4</v>
      </c>
      <c r="K7098" s="3">
        <f t="shared" si="672"/>
        <v>7088.8582383774637</v>
      </c>
      <c r="L7098" s="4">
        <v>-0.21597917991305399</v>
      </c>
      <c r="M7098" s="4">
        <v>-0.28480915388169298</v>
      </c>
      <c r="O7098" s="4">
        <f t="shared" si="669"/>
        <v>4.7087034201730681E-2</v>
      </c>
      <c r="P7098" s="4">
        <f t="shared" si="670"/>
        <v>8.2729158443915485E-2</v>
      </c>
    </row>
    <row r="7099" spans="1:16" x14ac:dyDescent="0.55000000000000004">
      <c r="A7099" s="3">
        <f t="shared" si="671"/>
        <v>7089.8582383774637</v>
      </c>
      <c r="C7099" s="3">
        <f t="shared" si="667"/>
        <v>-0.29755427399705053</v>
      </c>
      <c r="D7099" s="3">
        <f t="shared" si="668"/>
        <v>-0.23171912130786998</v>
      </c>
      <c r="E7099" s="4">
        <f>(M7099-C7099)^2</f>
        <v>2.5902963476493714E-5</v>
      </c>
      <c r="K7099" s="3">
        <f t="shared" si="672"/>
        <v>7089.8582383774637</v>
      </c>
      <c r="L7099" s="4">
        <v>-0.28072107592213602</v>
      </c>
      <c r="M7099" s="4">
        <v>-0.29246477859215098</v>
      </c>
      <c r="O7099" s="4">
        <f t="shared" si="669"/>
        <v>7.9375943666977367E-2</v>
      </c>
      <c r="P7099" s="4">
        <f t="shared" si="670"/>
        <v>8.7191692239198398E-2</v>
      </c>
    </row>
    <row r="7100" spans="1:16" x14ac:dyDescent="0.55000000000000004">
      <c r="A7100" s="3">
        <f t="shared" si="671"/>
        <v>7090.8582383774637</v>
      </c>
      <c r="C7100" s="3">
        <f t="shared" si="667"/>
        <v>-0.24856230443347341</v>
      </c>
      <c r="D7100" s="3">
        <f t="shared" si="668"/>
        <v>-0.22077567756550051</v>
      </c>
      <c r="E7100" s="4">
        <f>(M7100-C7100)^2</f>
        <v>4.7052200733127309E-4</v>
      </c>
      <c r="K7100" s="3">
        <f t="shared" si="672"/>
        <v>7090.8582383774637</v>
      </c>
      <c r="L7100" s="4">
        <v>-0.27515463699939502</v>
      </c>
      <c r="M7100" s="4">
        <v>-0.22687078518443801</v>
      </c>
      <c r="O7100" s="4">
        <f t="shared" si="669"/>
        <v>7.6270381223809511E-2</v>
      </c>
      <c r="P7100" s="4">
        <f t="shared" si="670"/>
        <v>5.2756761392177845E-2</v>
      </c>
    </row>
    <row r="7101" spans="1:16" x14ac:dyDescent="0.55000000000000004">
      <c r="A7101" s="3">
        <f t="shared" si="671"/>
        <v>7091.8582383774637</v>
      </c>
      <c r="C7101" s="3">
        <f t="shared" si="667"/>
        <v>-0.13710494556809966</v>
      </c>
      <c r="D7101" s="3">
        <f t="shared" si="668"/>
        <v>-0.15434981190504315</v>
      </c>
      <c r="E7101" s="4">
        <f>(M7101-C7101)^2</f>
        <v>1.0659800126513069E-3</v>
      </c>
      <c r="K7101" s="3">
        <f t="shared" si="672"/>
        <v>7091.8582383774637</v>
      </c>
      <c r="L7101" s="4">
        <v>-0.20067401230471099</v>
      </c>
      <c r="M7101" s="4">
        <v>-0.104455596223108</v>
      </c>
      <c r="O7101" s="4">
        <f t="shared" si="669"/>
        <v>4.0678978265856057E-2</v>
      </c>
      <c r="P7101" s="4">
        <f t="shared" si="670"/>
        <v>1.1507541945545874E-2</v>
      </c>
    </row>
    <row r="7102" spans="1:16" x14ac:dyDescent="0.55000000000000004">
      <c r="A7102" s="3">
        <f t="shared" si="671"/>
        <v>7092.8582383774637</v>
      </c>
      <c r="C7102" s="3">
        <f t="shared" si="667"/>
        <v>8.8078140052358228E-3</v>
      </c>
      <c r="D7102" s="3">
        <f t="shared" si="668"/>
        <v>-4.9134793917920666E-2</v>
      </c>
      <c r="E7102" s="4">
        <f>(M7102-C7102)^2</f>
        <v>1.2470313323694774E-3</v>
      </c>
      <c r="K7102" s="3">
        <f t="shared" si="672"/>
        <v>7092.8582383774637</v>
      </c>
      <c r="L7102" s="4">
        <v>-7.5933336337118296E-2</v>
      </c>
      <c r="M7102" s="4">
        <v>4.41211448077738E-2</v>
      </c>
      <c r="O7102" s="4">
        <f t="shared" si="669"/>
        <v>5.921245078154857E-3</v>
      </c>
      <c r="P7102" s="4">
        <f t="shared" si="670"/>
        <v>1.7059815362986529E-3</v>
      </c>
    </row>
    <row r="7103" spans="1:16" x14ac:dyDescent="0.55000000000000004">
      <c r="A7103" s="3">
        <f t="shared" si="671"/>
        <v>7093.8582383774637</v>
      </c>
      <c r="C7103" s="3">
        <f t="shared" si="667"/>
        <v>0.15250711031031741</v>
      </c>
      <c r="D7103" s="3">
        <f t="shared" si="668"/>
        <v>6.8428130310851529E-2</v>
      </c>
      <c r="E7103" s="4">
        <f>(M7103-C7103)^2</f>
        <v>8.4916064524351721E-4</v>
      </c>
      <c r="K7103" s="3">
        <f t="shared" si="672"/>
        <v>7093.8582383774637</v>
      </c>
      <c r="L7103" s="4">
        <v>6.7825314772325798E-2</v>
      </c>
      <c r="M7103" s="4">
        <v>0.181647471413837</v>
      </c>
      <c r="O7103" s="4">
        <f t="shared" si="669"/>
        <v>4.4634457174627922E-3</v>
      </c>
      <c r="P7103" s="4">
        <f t="shared" si="670"/>
        <v>3.1980117379241516E-2</v>
      </c>
    </row>
    <row r="7104" spans="1:16" x14ac:dyDescent="0.55000000000000004">
      <c r="A7104" s="3">
        <f t="shared" si="671"/>
        <v>7094.8582383774637</v>
      </c>
      <c r="C7104" s="3">
        <f t="shared" si="667"/>
        <v>0.25788033767039625</v>
      </c>
      <c r="D7104" s="3">
        <f t="shared" si="668"/>
        <v>0.16879460229070911</v>
      </c>
      <c r="E7104" s="4">
        <f>(M7104-C7104)^2</f>
        <v>2.495996887113355E-4</v>
      </c>
      <c r="K7104" s="3">
        <f t="shared" si="672"/>
        <v>7094.8582383774637</v>
      </c>
      <c r="L7104" s="4">
        <v>0.19459669503933499</v>
      </c>
      <c r="M7104" s="4">
        <v>0.27367906194520197</v>
      </c>
      <c r="O7104" s="4">
        <f t="shared" si="669"/>
        <v>3.7473373002032823E-2</v>
      </c>
      <c r="P7104" s="4">
        <f t="shared" si="670"/>
        <v>7.3365923190195081E-2</v>
      </c>
    </row>
    <row r="7105" spans="1:16" x14ac:dyDescent="0.55000000000000004">
      <c r="A7105" s="3">
        <f t="shared" si="671"/>
        <v>7095.8582383774637</v>
      </c>
      <c r="C7105" s="3">
        <f t="shared" si="667"/>
        <v>0.29844649091435682</v>
      </c>
      <c r="D7105" s="3">
        <f t="shared" si="668"/>
        <v>0.22674184836188344</v>
      </c>
      <c r="E7105" s="4">
        <f>(M7105-C7105)^2</f>
        <v>1.6395708551417495E-6</v>
      </c>
      <c r="K7105" s="3">
        <f t="shared" si="672"/>
        <v>7095.8582383774637</v>
      </c>
      <c r="L7105" s="4">
        <v>0.272630125843488</v>
      </c>
      <c r="M7105" s="4">
        <v>0.29716603363075</v>
      </c>
      <c r="O7105" s="4">
        <f t="shared" si="669"/>
        <v>7.3774075522526933E-2</v>
      </c>
      <c r="P7105" s="4">
        <f t="shared" si="670"/>
        <v>8.6640991277600499E-2</v>
      </c>
    </row>
    <row r="7106" spans="1:16" x14ac:dyDescent="0.55000000000000004">
      <c r="A7106" s="3">
        <f t="shared" si="671"/>
        <v>7096.8582383774637</v>
      </c>
      <c r="C7106" s="3">
        <f t="shared" si="667"/>
        <v>0.26401102119198983</v>
      </c>
      <c r="D7106" s="3">
        <f t="shared" si="668"/>
        <v>0.2277073334164085</v>
      </c>
      <c r="E7106" s="4">
        <f>(M7106-C7106)^2</f>
        <v>3.1630951461996396E-4</v>
      </c>
      <c r="K7106" s="3">
        <f t="shared" si="672"/>
        <v>7096.8582383774637</v>
      </c>
      <c r="L7106" s="4">
        <v>0.28238165035562601</v>
      </c>
      <c r="M7106" s="4">
        <v>0.24622592870924001</v>
      </c>
      <c r="O7106" s="4">
        <f t="shared" si="669"/>
        <v>7.916646569822712E-2</v>
      </c>
      <c r="P7106" s="4">
        <f t="shared" si="670"/>
        <v>5.9247606957167916E-2</v>
      </c>
    </row>
    <row r="7107" spans="1:16" x14ac:dyDescent="0.55000000000000004">
      <c r="A7107" s="3">
        <f t="shared" si="671"/>
        <v>7097.8582383774637</v>
      </c>
      <c r="C7107" s="3">
        <f t="shared" si="667"/>
        <v>0.16322779509383495</v>
      </c>
      <c r="D7107" s="3">
        <f t="shared" si="668"/>
        <v>0.17144842452603443</v>
      </c>
      <c r="E7107" s="4">
        <f>(M7107-C7107)^2</f>
        <v>8.767984477302019E-4</v>
      </c>
      <c r="K7107" s="3">
        <f t="shared" si="672"/>
        <v>7097.8582383774637</v>
      </c>
      <c r="L7107" s="4">
        <v>0.221408938767616</v>
      </c>
      <c r="M7107" s="4">
        <v>0.133617012467734</v>
      </c>
      <c r="O7107" s="4">
        <f t="shared" si="669"/>
        <v>4.8572919388121395E-2</v>
      </c>
      <c r="P7107" s="4">
        <f t="shared" si="670"/>
        <v>1.7108482256688214E-2</v>
      </c>
    </row>
    <row r="7108" spans="1:16" x14ac:dyDescent="0.55000000000000004">
      <c r="A7108" s="3">
        <f t="shared" si="671"/>
        <v>7098.8582383774637</v>
      </c>
      <c r="C7108" s="3">
        <f t="shared" si="667"/>
        <v>2.1424319409949585E-2</v>
      </c>
      <c r="D7108" s="3">
        <f t="shared" si="668"/>
        <v>7.2103366238809224E-2</v>
      </c>
      <c r="E7108" s="4">
        <f>(M7108-C7108)^2</f>
        <v>1.1479514923778921E-3</v>
      </c>
      <c r="K7108" s="3">
        <f t="shared" si="672"/>
        <v>7098.8582383774637</v>
      </c>
      <c r="L7108" s="4">
        <v>0.104982984943918</v>
      </c>
      <c r="M7108" s="4">
        <v>-1.24571134460837E-2</v>
      </c>
      <c r="O7108" s="4">
        <f t="shared" si="669"/>
        <v>1.0809073543079258E-2</v>
      </c>
      <c r="P7108" s="4">
        <f t="shared" si="670"/>
        <v>2.3331734325928753E-4</v>
      </c>
    </row>
    <row r="7109" spans="1:16" x14ac:dyDescent="0.55000000000000004">
      <c r="A7109" s="3">
        <f t="shared" si="671"/>
        <v>7099.8582383774637</v>
      </c>
      <c r="C7109" s="3">
        <f t="shared" si="667"/>
        <v>-0.12576323273501755</v>
      </c>
      <c r="D7109" s="3">
        <f t="shared" si="668"/>
        <v>-4.5361755958782696E-2</v>
      </c>
      <c r="E7109" s="4">
        <f>(M7109-C7109)^2</f>
        <v>8.7900658916154864E-4</v>
      </c>
      <c r="K7109" s="3">
        <f t="shared" si="672"/>
        <v>7099.8582383774637</v>
      </c>
      <c r="L7109" s="4">
        <v>-3.7736608726140798E-2</v>
      </c>
      <c r="M7109" s="4">
        <v>-0.155411278019008</v>
      </c>
      <c r="O7109" s="4">
        <f t="shared" si="669"/>
        <v>1.5017872023511017E-3</v>
      </c>
      <c r="P7109" s="4">
        <f t="shared" si="670"/>
        <v>2.5036382732678306E-2</v>
      </c>
    </row>
    <row r="7110" spans="1:16" x14ac:dyDescent="0.55000000000000004">
      <c r="A7110" s="3">
        <f t="shared" si="671"/>
        <v>7100.8582383774637</v>
      </c>
      <c r="C7110" s="3">
        <f t="shared" si="667"/>
        <v>-0.24134563336469958</v>
      </c>
      <c r="D7110" s="3">
        <f t="shared" si="668"/>
        <v>-0.15142716188886921</v>
      </c>
      <c r="E7110" s="4">
        <f>(M7110-C7110)^2</f>
        <v>3.2746849304166346E-4</v>
      </c>
      <c r="K7110" s="3">
        <f t="shared" si="672"/>
        <v>7100.8582383774637</v>
      </c>
      <c r="L7110" s="4">
        <v>-0.171004834639813</v>
      </c>
      <c r="M7110" s="4">
        <v>-0.25944172391049602</v>
      </c>
      <c r="O7110" s="4">
        <f t="shared" si="669"/>
        <v>2.9591267511766352E-2</v>
      </c>
      <c r="P7110" s="4">
        <f t="shared" si="670"/>
        <v>6.8779961088850761E-2</v>
      </c>
    </row>
    <row r="7111" spans="1:16" x14ac:dyDescent="0.55000000000000004">
      <c r="A7111" s="3">
        <f t="shared" si="671"/>
        <v>7101.8582383774637</v>
      </c>
      <c r="C7111" s="3">
        <f t="shared" ref="C7111:C7174" si="673">$B$2*EXP(-C$4*((PI()/($B$1*$B$3)))^0.5)*SIN(2*PI()*$A7111/$B$3-C$4*SQRT(PI()/($B$1*$B$3)))</f>
        <v>-0.29627624297223959</v>
      </c>
      <c r="D7111" s="3">
        <f t="shared" ref="D7111:D7174" si="674">$B$2*EXP(-D$4*((PI()/($B$1*$B$3)))^0.5)*SIN(2*PI()*$A7111/$B$3-D$4*SQRT(PI()/($B$1*$B$3)))</f>
        <v>-0.21943789722089888</v>
      </c>
      <c r="E7111" s="4">
        <f>(M7111-C7111)^2</f>
        <v>4.9156992116229741E-6</v>
      </c>
      <c r="K7111" s="3">
        <f t="shared" si="672"/>
        <v>7101.8582383774637</v>
      </c>
      <c r="L7111" s="4">
        <v>-0.26144383888096601</v>
      </c>
      <c r="M7111" s="4">
        <v>-0.298493380588993</v>
      </c>
      <c r="O7111" s="4">
        <f t="shared" ref="O7111:O7174" si="675">(L7111-$J$1)^2</f>
        <v>6.8885319541220041E-2</v>
      </c>
      <c r="P7111" s="4">
        <f t="shared" ref="P7111:P7174" si="676">(M7111-$J$2)^2</f>
        <v>9.0788316342106323E-2</v>
      </c>
    </row>
    <row r="7112" spans="1:16" x14ac:dyDescent="0.55000000000000004">
      <c r="A7112" s="3">
        <f t="shared" si="671"/>
        <v>7102.8582383774637</v>
      </c>
      <c r="C7112" s="3">
        <f t="shared" si="673"/>
        <v>-0.27675062760895053</v>
      </c>
      <c r="D7112" s="3">
        <f t="shared" si="674"/>
        <v>-0.23230240388915241</v>
      </c>
      <c r="E7112" s="4">
        <f>(M7112-C7112)^2</f>
        <v>1.9502427576319708E-4</v>
      </c>
      <c r="K7112" s="3">
        <f t="shared" si="672"/>
        <v>7102.8582383774637</v>
      </c>
      <c r="L7112" s="4">
        <v>-0.28640261179455301</v>
      </c>
      <c r="M7112" s="4">
        <v>-0.26278551838047698</v>
      </c>
      <c r="O7112" s="4">
        <f t="shared" si="675"/>
        <v>8.2609625425276889E-2</v>
      </c>
      <c r="P7112" s="4">
        <f t="shared" si="676"/>
        <v>7.0545024707707057E-2</v>
      </c>
    </row>
    <row r="7113" spans="1:16" x14ac:dyDescent="0.55000000000000004">
      <c r="A7113" s="3">
        <f t="shared" si="671"/>
        <v>7103.8582383774637</v>
      </c>
      <c r="C7113" s="3">
        <f t="shared" si="673"/>
        <v>-0.18767570655929977</v>
      </c>
      <c r="D7113" s="3">
        <f t="shared" si="674"/>
        <v>-0.18678774430453257</v>
      </c>
      <c r="E7113" s="4">
        <f>(M7113-C7113)^2</f>
        <v>6.977159665902022E-4</v>
      </c>
      <c r="K7113" s="3">
        <f t="shared" si="672"/>
        <v>7103.8582383774637</v>
      </c>
      <c r="L7113" s="4">
        <v>-0.23963007387137999</v>
      </c>
      <c r="M7113" s="4">
        <v>-0.16126139289056701</v>
      </c>
      <c r="O7113" s="4">
        <f t="shared" si="675"/>
        <v>5.7910672709503258E-2</v>
      </c>
      <c r="P7113" s="4">
        <f t="shared" si="676"/>
        <v>2.6921920982432675E-2</v>
      </c>
    </row>
    <row r="7114" spans="1:16" x14ac:dyDescent="0.55000000000000004">
      <c r="A7114" s="3">
        <f t="shared" si="671"/>
        <v>7104.8582383774637</v>
      </c>
      <c r="C7114" s="3">
        <f t="shared" si="673"/>
        <v>-5.1436610316521483E-2</v>
      </c>
      <c r="D7114" s="3">
        <f t="shared" si="674"/>
        <v>-9.4332060450843983E-2</v>
      </c>
      <c r="E7114" s="4">
        <f>(M7114-C7114)^2</f>
        <v>1.0296563758140735E-3</v>
      </c>
      <c r="K7114" s="3">
        <f t="shared" si="672"/>
        <v>7104.8582383774637</v>
      </c>
      <c r="L7114" s="4">
        <v>-0.13284069739006499</v>
      </c>
      <c r="M7114" s="4">
        <v>-1.9348351158161501E-2</v>
      </c>
      <c r="O7114" s="4">
        <f t="shared" si="675"/>
        <v>1.7917693220540022E-2</v>
      </c>
      <c r="P7114" s="4">
        <f t="shared" si="676"/>
        <v>4.9133007626973196E-4</v>
      </c>
    </row>
    <row r="7115" spans="1:16" x14ac:dyDescent="0.55000000000000004">
      <c r="A7115" s="3">
        <f t="shared" si="671"/>
        <v>7105.8582383774637</v>
      </c>
      <c r="C7115" s="3">
        <f t="shared" si="673"/>
        <v>9.7728854207136479E-2</v>
      </c>
      <c r="D7115" s="3">
        <f t="shared" si="674"/>
        <v>2.1829908606418456E-2</v>
      </c>
      <c r="E7115" s="4">
        <f>(M7115-C7115)^2</f>
        <v>8.8100633904973321E-4</v>
      </c>
      <c r="K7115" s="3">
        <f t="shared" si="672"/>
        <v>7105.8582383774637</v>
      </c>
      <c r="L7115" s="4">
        <v>7.2194558364496297E-3</v>
      </c>
      <c r="M7115" s="4">
        <v>0.12741060515026201</v>
      </c>
      <c r="O7115" s="4">
        <f t="shared" si="675"/>
        <v>3.847925956390859E-5</v>
      </c>
      <c r="P7115" s="4">
        <f t="shared" si="676"/>
        <v>1.5523413079101772E-2</v>
      </c>
    </row>
    <row r="7116" spans="1:16" x14ac:dyDescent="0.55000000000000004">
      <c r="A7116" s="3">
        <f t="shared" ref="A7116:A7179" si="677">K7116</f>
        <v>7106.8582383774637</v>
      </c>
      <c r="C7116" s="3">
        <f t="shared" si="673"/>
        <v>0.22233439626778367</v>
      </c>
      <c r="D7116" s="3">
        <f t="shared" si="674"/>
        <v>0.13250587389228161</v>
      </c>
      <c r="E7116" s="4">
        <f>(M7116-C7116)^2</f>
        <v>3.9698126638398971E-4</v>
      </c>
      <c r="K7116" s="3">
        <f t="shared" si="672"/>
        <v>7106.8582383774637</v>
      </c>
      <c r="L7116" s="4">
        <v>0.14547145156247299</v>
      </c>
      <c r="M7116" s="4">
        <v>0.24225878500079101</v>
      </c>
      <c r="O7116" s="4">
        <f t="shared" si="675"/>
        <v>2.0867293542974036E-2</v>
      </c>
      <c r="P7116" s="4">
        <f t="shared" si="676"/>
        <v>5.7332073669416846E-2</v>
      </c>
    </row>
    <row r="7117" spans="1:16" x14ac:dyDescent="0.55000000000000004">
      <c r="A7117" s="3">
        <f t="shared" si="677"/>
        <v>7107.8582383774637</v>
      </c>
      <c r="C7117" s="3">
        <f t="shared" si="673"/>
        <v>0.29106579985143838</v>
      </c>
      <c r="D7117" s="3">
        <f t="shared" si="674"/>
        <v>0.20988221630757842</v>
      </c>
      <c r="E7117" s="4">
        <f>(M7117-C7117)^2</f>
        <v>2.8793413307195462E-5</v>
      </c>
      <c r="K7117" s="3">
        <f t="shared" ref="K7117:K7180" si="678">K7116+1</f>
        <v>7107.8582383774637</v>
      </c>
      <c r="L7117" s="4">
        <v>0.24728921980530699</v>
      </c>
      <c r="M7117" s="4">
        <v>0.29643174928347699</v>
      </c>
      <c r="O7117" s="4">
        <f t="shared" si="675"/>
        <v>6.0650355683707358E-2</v>
      </c>
      <c r="P7117" s="4">
        <f t="shared" si="676"/>
        <v>8.6209259578893485E-2</v>
      </c>
    </row>
    <row r="7118" spans="1:16" x14ac:dyDescent="0.55000000000000004">
      <c r="A7118" s="3">
        <f t="shared" si="677"/>
        <v>7108.8582383774637</v>
      </c>
      <c r="C7118" s="3">
        <f t="shared" si="673"/>
        <v>0.2866503980832647</v>
      </c>
      <c r="D7118" s="3">
        <f t="shared" si="674"/>
        <v>0.23451373734263534</v>
      </c>
      <c r="E7118" s="4">
        <f>(M7118-C7118)^2</f>
        <v>1.0586053832663885E-4</v>
      </c>
      <c r="K7118" s="3">
        <f t="shared" si="678"/>
        <v>7108.8582383774637</v>
      </c>
      <c r="L7118" s="4">
        <v>0.28717186887695501</v>
      </c>
      <c r="M7118" s="4">
        <v>0.27636154302905003</v>
      </c>
      <c r="O7118" s="4">
        <f t="shared" si="675"/>
        <v>8.1885015007306328E-2</v>
      </c>
      <c r="P7118" s="4">
        <f t="shared" si="676"/>
        <v>7.4826280308022408E-2</v>
      </c>
    </row>
    <row r="7119" spans="1:16" x14ac:dyDescent="0.55000000000000004">
      <c r="A7119" s="3">
        <f t="shared" si="677"/>
        <v>7109.8582383774637</v>
      </c>
      <c r="C7119" s="3">
        <f t="shared" si="673"/>
        <v>0.21019781130986337</v>
      </c>
      <c r="D7119" s="3">
        <f t="shared" si="674"/>
        <v>0.20021036906238693</v>
      </c>
      <c r="E7119" s="4">
        <f>(M7119-C7119)^2</f>
        <v>5.3467023443960228E-4</v>
      </c>
      <c r="K7119" s="3">
        <f t="shared" si="678"/>
        <v>7109.8582383774637</v>
      </c>
      <c r="L7119" s="4">
        <v>0.25513054190343099</v>
      </c>
      <c r="M7119" s="4">
        <v>0.18707487390045099</v>
      </c>
      <c r="O7119" s="4">
        <f t="shared" si="675"/>
        <v>6.4574052740623653E-2</v>
      </c>
      <c r="P7119" s="4">
        <f t="shared" si="676"/>
        <v>3.3950737286725291E-2</v>
      </c>
    </row>
    <row r="7120" spans="1:16" x14ac:dyDescent="0.55000000000000004">
      <c r="A7120" s="3">
        <f t="shared" si="677"/>
        <v>7110.8582383774637</v>
      </c>
      <c r="C7120" s="3">
        <f t="shared" si="673"/>
        <v>8.0921091996123698E-2</v>
      </c>
      <c r="D7120" s="3">
        <f t="shared" si="674"/>
        <v>0.11559278007078301</v>
      </c>
      <c r="E7120" s="4">
        <f>(M7120-C7120)^2</f>
        <v>8.9921716555873849E-4</v>
      </c>
      <c r="K7120" s="3">
        <f t="shared" si="678"/>
        <v>7110.8582383774637</v>
      </c>
      <c r="L7120" s="4">
        <v>0.159190187995215</v>
      </c>
      <c r="M7120" s="4">
        <v>5.0934142075220797E-2</v>
      </c>
      <c r="O7120" s="4">
        <f t="shared" si="675"/>
        <v>2.5018981832828222E-2</v>
      </c>
      <c r="P7120" s="4">
        <f t="shared" si="676"/>
        <v>2.3152001331826866E-3</v>
      </c>
    </row>
    <row r="7121" spans="1:16" x14ac:dyDescent="0.55000000000000004">
      <c r="A7121" s="3">
        <f t="shared" si="677"/>
        <v>7111.8582383774637</v>
      </c>
      <c r="C7121" s="3">
        <f t="shared" si="673"/>
        <v>-6.8691645386695033E-2</v>
      </c>
      <c r="D7121" s="3">
        <f t="shared" si="674"/>
        <v>1.9259431489390833E-3</v>
      </c>
      <c r="E7121" s="4">
        <f>(M7121-C7121)^2</f>
        <v>8.5683337037823848E-4</v>
      </c>
      <c r="K7121" s="3">
        <f t="shared" si="678"/>
        <v>7111.8582383774637</v>
      </c>
      <c r="L7121" s="4">
        <v>2.3379663959367199E-2</v>
      </c>
      <c r="M7121" s="4">
        <v>-9.7963361605226507E-2</v>
      </c>
      <c r="O7121" s="4">
        <f t="shared" si="675"/>
        <v>5.0012047022117683E-4</v>
      </c>
      <c r="P7121" s="4">
        <f t="shared" si="676"/>
        <v>1.0156805338914084E-2</v>
      </c>
    </row>
    <row r="7122" spans="1:16" x14ac:dyDescent="0.55000000000000004">
      <c r="A7122" s="3">
        <f t="shared" si="677"/>
        <v>7112.8582383774637</v>
      </c>
      <c r="C7122" s="3">
        <f t="shared" si="673"/>
        <v>-0.20104170739874619</v>
      </c>
      <c r="D7122" s="3">
        <f t="shared" si="674"/>
        <v>-0.11222489632055327</v>
      </c>
      <c r="E7122" s="4">
        <f>(M7122-C7122)^2</f>
        <v>4.5299274644860685E-4</v>
      </c>
      <c r="K7122" s="3">
        <f t="shared" si="678"/>
        <v>7112.8582383774637</v>
      </c>
      <c r="L7122" s="4">
        <v>-0.11828644195201</v>
      </c>
      <c r="M7122" s="4">
        <v>-0.22232533365106999</v>
      </c>
      <c r="O7122" s="4">
        <f t="shared" si="675"/>
        <v>1.4233141982582805E-2</v>
      </c>
      <c r="P7122" s="4">
        <f t="shared" si="676"/>
        <v>5.0689347535976599E-2</v>
      </c>
    </row>
    <row r="7123" spans="1:16" x14ac:dyDescent="0.55000000000000004">
      <c r="A7123" s="3">
        <f t="shared" si="677"/>
        <v>7113.8582383774637</v>
      </c>
      <c r="C7123" s="3">
        <f t="shared" si="673"/>
        <v>-0.28286862774917931</v>
      </c>
      <c r="D7123" s="3">
        <f t="shared" si="674"/>
        <v>-0.19817285983888197</v>
      </c>
      <c r="E7123" s="4">
        <f>(M7123-C7123)^2</f>
        <v>6.6193176812486115E-5</v>
      </c>
      <c r="K7123" s="3">
        <f t="shared" si="678"/>
        <v>7113.8582383774637</v>
      </c>
      <c r="L7123" s="4">
        <v>-0.23032697468069399</v>
      </c>
      <c r="M7123" s="4">
        <v>-0.29100454667776299</v>
      </c>
      <c r="O7123" s="4">
        <f t="shared" si="675"/>
        <v>5.3519706367864212E-2</v>
      </c>
      <c r="P7123" s="4">
        <f t="shared" si="676"/>
        <v>8.6331462965328482E-2</v>
      </c>
    </row>
    <row r="7124" spans="1:16" x14ac:dyDescent="0.55000000000000004">
      <c r="A7124" s="3">
        <f t="shared" si="677"/>
        <v>7114.8582383774637</v>
      </c>
      <c r="C7124" s="3">
        <f t="shared" si="673"/>
        <v>-0.29360874757327238</v>
      </c>
      <c r="D7124" s="3">
        <f t="shared" si="674"/>
        <v>-0.23431864250318635</v>
      </c>
      <c r="E7124" s="4">
        <f>(M7124-C7124)^2</f>
        <v>4.6360871984718477E-5</v>
      </c>
      <c r="K7124" s="3">
        <f t="shared" si="678"/>
        <v>7114.8582383774637</v>
      </c>
      <c r="L7124" s="4">
        <v>-0.28468068775578098</v>
      </c>
      <c r="M7124" s="4">
        <v>-0.28679986572786498</v>
      </c>
      <c r="O7124" s="4">
        <f t="shared" si="675"/>
        <v>8.1622763413381108E-2</v>
      </c>
      <c r="P7124" s="4">
        <f t="shared" si="676"/>
        <v>8.3878285411593034E-2</v>
      </c>
    </row>
    <row r="7125" spans="1:16" x14ac:dyDescent="0.55000000000000004">
      <c r="A7125" s="3">
        <f t="shared" si="677"/>
        <v>7115.8582383774637</v>
      </c>
      <c r="C7125" s="3">
        <f t="shared" si="673"/>
        <v>-0.23056300207310537</v>
      </c>
      <c r="D7125" s="3">
        <f t="shared" si="674"/>
        <v>-0.21157856450562867</v>
      </c>
      <c r="E7125" s="4">
        <f>(M7125-C7125)^2</f>
        <v>3.9198546651430079E-4</v>
      </c>
      <c r="K7125" s="3">
        <f t="shared" si="678"/>
        <v>7115.8582383774637</v>
      </c>
      <c r="L7125" s="4">
        <v>-0.267734356551659</v>
      </c>
      <c r="M7125" s="4">
        <v>-0.210764379229223</v>
      </c>
      <c r="O7125" s="4">
        <f t="shared" si="675"/>
        <v>7.2226910317868265E-2</v>
      </c>
      <c r="P7125" s="4">
        <f t="shared" si="676"/>
        <v>4.5617268456894608E-2</v>
      </c>
    </row>
    <row r="7126" spans="1:16" x14ac:dyDescent="0.55000000000000004">
      <c r="A7126" s="3">
        <f t="shared" si="677"/>
        <v>7116.8582383774637</v>
      </c>
      <c r="C7126" s="3">
        <f t="shared" si="673"/>
        <v>-0.10957521376824404</v>
      </c>
      <c r="D7126" s="3">
        <f t="shared" si="674"/>
        <v>-0.13566736134526702</v>
      </c>
      <c r="E7126" s="4">
        <f>(M7126-C7126)^2</f>
        <v>7.6361404188424349E-4</v>
      </c>
      <c r="K7126" s="3">
        <f t="shared" si="678"/>
        <v>7116.8582383774637</v>
      </c>
      <c r="L7126" s="4">
        <v>-0.183732294845808</v>
      </c>
      <c r="M7126" s="4">
        <v>-8.19416464653379E-2</v>
      </c>
      <c r="O7126" s="4">
        <f t="shared" si="675"/>
        <v>3.4132039805963771E-2</v>
      </c>
      <c r="P7126" s="4">
        <f t="shared" si="676"/>
        <v>7.1841324827103372E-3</v>
      </c>
    </row>
    <row r="7127" spans="1:16" x14ac:dyDescent="0.55000000000000004">
      <c r="A7127" s="3">
        <f t="shared" si="677"/>
        <v>7117.8582383774637</v>
      </c>
      <c r="C7127" s="3">
        <f t="shared" si="673"/>
        <v>3.8949567330071003E-2</v>
      </c>
      <c r="D7127" s="3">
        <f t="shared" si="674"/>
        <v>-2.5662032121264871E-2</v>
      </c>
      <c r="E7127" s="4">
        <f>(M7127-C7127)^2</f>
        <v>8.0964790865658783E-4</v>
      </c>
      <c r="K7127" s="3">
        <f t="shared" si="678"/>
        <v>7117.8582383774637</v>
      </c>
      <c r="L7127" s="4">
        <v>-5.3713340103415601E-2</v>
      </c>
      <c r="M7127" s="4">
        <v>6.7403879984861803E-2</v>
      </c>
      <c r="O7127" s="4">
        <f t="shared" si="675"/>
        <v>2.9953324715219763E-3</v>
      </c>
      <c r="P7127" s="4">
        <f t="shared" si="676"/>
        <v>4.1713855648317097E-3</v>
      </c>
    </row>
    <row r="7128" spans="1:16" x14ac:dyDescent="0.55000000000000004">
      <c r="A7128" s="3">
        <f t="shared" si="677"/>
        <v>7118.8582383774637</v>
      </c>
      <c r="C7128" s="3">
        <f t="shared" si="673"/>
        <v>0.17768605855869574</v>
      </c>
      <c r="D7128" s="3">
        <f t="shared" si="674"/>
        <v>9.0792339447837961E-2</v>
      </c>
      <c r="E7128" s="4">
        <f>(M7128-C7128)^2</f>
        <v>4.9202462032411649E-4</v>
      </c>
      <c r="K7128" s="3">
        <f t="shared" si="678"/>
        <v>7118.8582383774637</v>
      </c>
      <c r="L7128" s="4">
        <v>8.9758453881247993E-2</v>
      </c>
      <c r="M7128" s="4">
        <v>0.19986768654953799</v>
      </c>
      <c r="O7128" s="4">
        <f t="shared" si="675"/>
        <v>7.8751715526082511E-3</v>
      </c>
      <c r="P7128" s="4">
        <f t="shared" si="676"/>
        <v>3.8828730515038226E-2</v>
      </c>
    </row>
    <row r="7129" spans="1:16" x14ac:dyDescent="0.55000000000000004">
      <c r="A7129" s="3">
        <f t="shared" si="677"/>
        <v>7119.8582383774637</v>
      </c>
      <c r="C7129" s="3">
        <f t="shared" si="673"/>
        <v>0.27176884074379443</v>
      </c>
      <c r="D7129" s="3">
        <f t="shared" si="674"/>
        <v>0.18442998165750751</v>
      </c>
      <c r="E7129" s="4">
        <f>(M7129-C7129)^2</f>
        <v>1.1034557879051103E-4</v>
      </c>
      <c r="K7129" s="3">
        <f t="shared" si="678"/>
        <v>7119.8582383774637</v>
      </c>
      <c r="L7129" s="4">
        <v>0.21074968627033</v>
      </c>
      <c r="M7129" s="4">
        <v>0.28227339112877098</v>
      </c>
      <c r="O7129" s="4">
        <f t="shared" si="675"/>
        <v>4.3988097280140311E-2</v>
      </c>
      <c r="P7129" s="4">
        <f t="shared" si="676"/>
        <v>7.8095530552714551E-2</v>
      </c>
    </row>
    <row r="7130" spans="1:16" x14ac:dyDescent="0.55000000000000004">
      <c r="A7130" s="3">
        <f t="shared" si="677"/>
        <v>7120.8582383774637</v>
      </c>
      <c r="C7130" s="3">
        <f t="shared" si="673"/>
        <v>0.29755427399704371</v>
      </c>
      <c r="D7130" s="3">
        <f t="shared" si="674"/>
        <v>0.23171912130788072</v>
      </c>
      <c r="E7130" s="4">
        <f>(M7130-C7130)^2</f>
        <v>1.2761328677693667E-5</v>
      </c>
      <c r="K7130" s="3">
        <f t="shared" si="678"/>
        <v>7120.8582383774637</v>
      </c>
      <c r="L7130" s="4">
        <v>0.27895735233687202</v>
      </c>
      <c r="M7130" s="4">
        <v>0.29398197380281399</v>
      </c>
      <c r="O7130" s="4">
        <f t="shared" si="675"/>
        <v>7.7251233826895471E-2</v>
      </c>
      <c r="P7130" s="4">
        <f t="shared" si="676"/>
        <v>8.4776683567182265E-2</v>
      </c>
    </row>
    <row r="7131" spans="1:16" x14ac:dyDescent="0.55000000000000004">
      <c r="A7131" s="3">
        <f t="shared" si="677"/>
        <v>7121.8582383774637</v>
      </c>
      <c r="C7131" s="3">
        <f t="shared" si="673"/>
        <v>0.24856230443357627</v>
      </c>
      <c r="D7131" s="3">
        <f t="shared" si="674"/>
        <v>0.22077567756555014</v>
      </c>
      <c r="E7131" s="4">
        <f>(M7131-C7131)^2</f>
        <v>2.7229478374560039E-4</v>
      </c>
      <c r="K7131" s="3">
        <f t="shared" si="678"/>
        <v>7121.8582383774637</v>
      </c>
      <c r="L7131" s="4">
        <v>0.27729841898486501</v>
      </c>
      <c r="M7131" s="4">
        <v>0.23206094740618</v>
      </c>
      <c r="O7131" s="4">
        <f t="shared" si="675"/>
        <v>7.6331814492182806E-2</v>
      </c>
      <c r="P7131" s="4">
        <f t="shared" si="676"/>
        <v>5.2552505240211551E-2</v>
      </c>
    </row>
    <row r="7132" spans="1:16" x14ac:dyDescent="0.55000000000000004">
      <c r="A7132" s="3">
        <f t="shared" si="677"/>
        <v>7122.8582383774637</v>
      </c>
      <c r="C7132" s="3">
        <f t="shared" si="673"/>
        <v>0.1371049455680235</v>
      </c>
      <c r="D7132" s="3">
        <f t="shared" si="674"/>
        <v>0.15434981190499236</v>
      </c>
      <c r="E7132" s="4">
        <f>(M7132-C7132)^2</f>
        <v>6.2931384000580043E-4</v>
      </c>
      <c r="K7132" s="3">
        <f t="shared" si="678"/>
        <v>7122.8582383774637</v>
      </c>
      <c r="L7132" s="4">
        <v>0.20618837636359699</v>
      </c>
      <c r="M7132" s="4">
        <v>0.11201881713006399</v>
      </c>
      <c r="O7132" s="4">
        <f t="shared" si="675"/>
        <v>4.2095584796867001E-2</v>
      </c>
      <c r="P7132" s="4">
        <f t="shared" si="676"/>
        <v>1.1924902445435768E-2</v>
      </c>
    </row>
    <row r="7133" spans="1:16" x14ac:dyDescent="0.55000000000000004">
      <c r="A7133" s="3">
        <f t="shared" si="677"/>
        <v>7123.8582383774637</v>
      </c>
      <c r="C7133" s="3">
        <f t="shared" si="673"/>
        <v>-8.8078140051858177E-3</v>
      </c>
      <c r="D7133" s="3">
        <f t="shared" si="674"/>
        <v>4.9134793917959128E-2</v>
      </c>
      <c r="E7133" s="4">
        <f>(M7133-C7133)^2</f>
        <v>7.437241748731809E-4</v>
      </c>
      <c r="K7133" s="3">
        <f t="shared" si="678"/>
        <v>7123.8582383774637</v>
      </c>
      <c r="L7133" s="4">
        <v>8.3437175782241094E-2</v>
      </c>
      <c r="M7133" s="4">
        <v>-3.60791208105661E-2</v>
      </c>
      <c r="O7133" s="4">
        <f t="shared" si="675"/>
        <v>6.7932023223718531E-3</v>
      </c>
      <c r="P7133" s="4">
        <f t="shared" si="676"/>
        <v>1.5129560927691962E-3</v>
      </c>
    </row>
    <row r="7134" spans="1:16" x14ac:dyDescent="0.55000000000000004">
      <c r="A7134" s="3">
        <f t="shared" si="677"/>
        <v>7124.8582383774637</v>
      </c>
      <c r="C7134" s="3">
        <f t="shared" si="673"/>
        <v>-0.1525071103103911</v>
      </c>
      <c r="D7134" s="3">
        <f t="shared" si="674"/>
        <v>-6.8428130310916019E-2</v>
      </c>
      <c r="E7134" s="4">
        <f>(M7134-C7134)^2</f>
        <v>5.1228477473048788E-4</v>
      </c>
      <c r="K7134" s="3">
        <f t="shared" si="678"/>
        <v>7124.8582383774637</v>
      </c>
      <c r="L7134" s="4">
        <v>-6.0211383080437497E-2</v>
      </c>
      <c r="M7134" s="4">
        <v>-0.175140819125574</v>
      </c>
      <c r="O7134" s="4">
        <f t="shared" si="675"/>
        <v>3.7488280182655016E-3</v>
      </c>
      <c r="P7134" s="4">
        <f t="shared" si="676"/>
        <v>3.1669204441370606E-2</v>
      </c>
    </row>
    <row r="7135" spans="1:16" x14ac:dyDescent="0.55000000000000004">
      <c r="A7135" s="3">
        <f t="shared" si="677"/>
        <v>7125.8582383774637</v>
      </c>
      <c r="C7135" s="3">
        <f t="shared" si="673"/>
        <v>-0.25788033767043939</v>
      </c>
      <c r="D7135" s="3">
        <f t="shared" si="674"/>
        <v>-0.16879460229075594</v>
      </c>
      <c r="E7135" s="4">
        <f>(M7135-C7135)^2</f>
        <v>1.5517872067937694E-4</v>
      </c>
      <c r="K7135" s="3">
        <f t="shared" si="678"/>
        <v>7125.8582383774637</v>
      </c>
      <c r="L7135" s="4">
        <v>-0.188779627526317</v>
      </c>
      <c r="M7135" s="4">
        <v>-0.27033741279582002</v>
      </c>
      <c r="O7135" s="4">
        <f t="shared" si="675"/>
        <v>3.6022490518649426E-2</v>
      </c>
      <c r="P7135" s="4">
        <f t="shared" si="676"/>
        <v>7.461366946331445E-2</v>
      </c>
    </row>
    <row r="7136" spans="1:16" x14ac:dyDescent="0.55000000000000004">
      <c r="A7136" s="3">
        <f t="shared" si="677"/>
        <v>7126.8582383774637</v>
      </c>
      <c r="C7136" s="3">
        <f t="shared" si="673"/>
        <v>-0.29844649091435288</v>
      </c>
      <c r="D7136" s="3">
        <f t="shared" si="674"/>
        <v>-0.22674184836184566</v>
      </c>
      <c r="E7136" s="4">
        <f>(M7136-C7136)^2</f>
        <v>3.8460653058304593E-7</v>
      </c>
      <c r="K7136" s="3">
        <f t="shared" si="678"/>
        <v>7126.8582383774637</v>
      </c>
      <c r="L7136" s="4">
        <v>-0.27006684315444401</v>
      </c>
      <c r="M7136" s="4">
        <v>-0.297826324379797</v>
      </c>
      <c r="O7136" s="4">
        <f t="shared" si="675"/>
        <v>7.3486065379331958E-2</v>
      </c>
      <c r="P7136" s="4">
        <f t="shared" si="676"/>
        <v>9.0386778564460937E-2</v>
      </c>
    </row>
    <row r="7137" spans="1:16" x14ac:dyDescent="0.55000000000000004">
      <c r="A7137" s="3">
        <f t="shared" si="677"/>
        <v>7127.8582383774637</v>
      </c>
      <c r="C7137" s="3">
        <f t="shared" si="673"/>
        <v>-0.26401102119194986</v>
      </c>
      <c r="D7137" s="3">
        <f t="shared" si="674"/>
        <v>-0.22770733341639215</v>
      </c>
      <c r="E7137" s="4">
        <f>(M7137-C7137)^2</f>
        <v>1.7657720933370117E-4</v>
      </c>
      <c r="K7137" s="3">
        <f t="shared" si="678"/>
        <v>7127.8582383774637</v>
      </c>
      <c r="L7137" s="4">
        <v>-0.28371414254147698</v>
      </c>
      <c r="M7137" s="4">
        <v>-0.25072278544247201</v>
      </c>
      <c r="O7137" s="4">
        <f t="shared" si="675"/>
        <v>8.1071419528786159E-2</v>
      </c>
      <c r="P7137" s="4">
        <f t="shared" si="676"/>
        <v>6.4282734891528082E-2</v>
      </c>
    </row>
    <row r="7138" spans="1:16" x14ac:dyDescent="0.55000000000000004">
      <c r="A7138" s="3">
        <f t="shared" si="677"/>
        <v>7128.8582383774637</v>
      </c>
      <c r="C7138" s="3">
        <f t="shared" si="673"/>
        <v>-0.16322779509376317</v>
      </c>
      <c r="D7138" s="3">
        <f t="shared" si="674"/>
        <v>-0.17144842452598841</v>
      </c>
      <c r="E7138" s="4">
        <f>(M7138-C7138)^2</f>
        <v>5.0192243885663378E-4</v>
      </c>
      <c r="K7138" s="3">
        <f t="shared" si="678"/>
        <v>7128.8582383774637</v>
      </c>
      <c r="L7138" s="4">
        <v>-0.226303474894235</v>
      </c>
      <c r="M7138" s="4">
        <v>-0.14082416951983801</v>
      </c>
      <c r="O7138" s="4">
        <f t="shared" si="675"/>
        <v>5.1674275761882389E-2</v>
      </c>
      <c r="P7138" s="4">
        <f t="shared" si="676"/>
        <v>2.0632962393180843E-2</v>
      </c>
    </row>
    <row r="7139" spans="1:16" x14ac:dyDescent="0.55000000000000004">
      <c r="A7139" s="3">
        <f t="shared" si="677"/>
        <v>7129.8582383774637</v>
      </c>
      <c r="C7139" s="3">
        <f t="shared" si="673"/>
        <v>-2.1424319409999483E-2</v>
      </c>
      <c r="D7139" s="3">
        <f t="shared" si="674"/>
        <v>-7.2103366238846653E-2</v>
      </c>
      <c r="E7139" s="4">
        <f>(M7139-C7139)^2</f>
        <v>6.640440759608185E-4</v>
      </c>
      <c r="K7139" s="3">
        <f t="shared" si="678"/>
        <v>7129.8582383774637</v>
      </c>
      <c r="L7139" s="4">
        <v>-0.11221369807489499</v>
      </c>
      <c r="M7139" s="4">
        <v>4.3447332687626596E-3</v>
      </c>
      <c r="O7139" s="4">
        <f t="shared" si="675"/>
        <v>1.2821030324123543E-2</v>
      </c>
      <c r="P7139" s="4">
        <f t="shared" si="676"/>
        <v>2.3320887913486474E-6</v>
      </c>
    </row>
    <row r="7140" spans="1:16" x14ac:dyDescent="0.55000000000000004">
      <c r="A7140" s="3">
        <f t="shared" si="677"/>
        <v>7130.8582383774637</v>
      </c>
      <c r="C7140" s="3">
        <f t="shared" si="673"/>
        <v>0.12576323273509529</v>
      </c>
      <c r="D7140" s="3">
        <f t="shared" si="674"/>
        <v>4.536175595884883E-2</v>
      </c>
      <c r="E7140" s="4">
        <f>(M7140-C7140)^2</f>
        <v>5.1357702764864128E-4</v>
      </c>
      <c r="K7140" s="3">
        <f t="shared" si="678"/>
        <v>7130.8582383774637</v>
      </c>
      <c r="L7140" s="4">
        <v>2.99806955505461E-2</v>
      </c>
      <c r="M7140" s="4">
        <v>0.148425470657433</v>
      </c>
      <c r="O7140" s="4">
        <f t="shared" si="675"/>
        <v>8.3893675700248401E-4</v>
      </c>
      <c r="P7140" s="4">
        <f t="shared" si="676"/>
        <v>2.1201647494196282E-2</v>
      </c>
    </row>
    <row r="7141" spans="1:16" x14ac:dyDescent="0.55000000000000004">
      <c r="A7141" s="3">
        <f t="shared" si="677"/>
        <v>7131.8582383774637</v>
      </c>
      <c r="C7141" s="3">
        <f t="shared" si="673"/>
        <v>0.24134563336459025</v>
      </c>
      <c r="D7141" s="3">
        <f t="shared" si="674"/>
        <v>0.1514271618887576</v>
      </c>
      <c r="E7141" s="4">
        <f>(M7141-C7141)^2</f>
        <v>1.9562203652710955E-4</v>
      </c>
      <c r="K7141" s="3">
        <f t="shared" si="678"/>
        <v>7131.8582383774637</v>
      </c>
      <c r="L7141" s="4">
        <v>0.16466623798862101</v>
      </c>
      <c r="M7141" s="4">
        <v>0.25533212815517697</v>
      </c>
      <c r="O7141" s="4">
        <f t="shared" si="675"/>
        <v>2.6781305296475974E-2</v>
      </c>
      <c r="P7141" s="4">
        <f t="shared" si="676"/>
        <v>6.3763579119947886E-2</v>
      </c>
    </row>
    <row r="7142" spans="1:16" x14ac:dyDescent="0.55000000000000004">
      <c r="A7142" s="3">
        <f t="shared" si="677"/>
        <v>7132.8582383774637</v>
      </c>
      <c r="C7142" s="3">
        <f t="shared" si="673"/>
        <v>0.29627624297225003</v>
      </c>
      <c r="D7142" s="3">
        <f t="shared" si="674"/>
        <v>0.2194378972209228</v>
      </c>
      <c r="E7142" s="4">
        <f>(M7142-C7142)^2</f>
        <v>4.0522785831463902E-6</v>
      </c>
      <c r="K7142" s="3">
        <f t="shared" si="678"/>
        <v>7132.8582383774637</v>
      </c>
      <c r="L7142" s="4">
        <v>0.258110099607267</v>
      </c>
      <c r="M7142" s="4">
        <v>0.29828927019092999</v>
      </c>
      <c r="O7142" s="4">
        <f t="shared" si="675"/>
        <v>6.6097226655280006E-2</v>
      </c>
      <c r="P7142" s="4">
        <f t="shared" si="676"/>
        <v>8.7303498747403979E-2</v>
      </c>
    </row>
    <row r="7143" spans="1:16" x14ac:dyDescent="0.55000000000000004">
      <c r="A7143" s="3">
        <f t="shared" si="677"/>
        <v>7133.8582383774637</v>
      </c>
      <c r="C7143" s="3">
        <f t="shared" si="673"/>
        <v>0.27675062760896929</v>
      </c>
      <c r="D7143" s="3">
        <f t="shared" si="674"/>
        <v>0.23230240388915804</v>
      </c>
      <c r="E7143" s="4">
        <f>(M7143-C7143)^2</f>
        <v>1.04297475601206E-4</v>
      </c>
      <c r="K7143" s="3">
        <f t="shared" si="678"/>
        <v>7133.8582383774637</v>
      </c>
      <c r="L7143" s="4">
        <v>0.28690868558046201</v>
      </c>
      <c r="M7143" s="4">
        <v>0.26653801405507399</v>
      </c>
      <c r="O7143" s="4">
        <f t="shared" si="675"/>
        <v>8.1734461535926298E-2</v>
      </c>
      <c r="P7143" s="4">
        <f t="shared" si="676"/>
        <v>6.9548448633332913E-2</v>
      </c>
    </row>
    <row r="7144" spans="1:16" x14ac:dyDescent="0.55000000000000004">
      <c r="A7144" s="3">
        <f t="shared" si="677"/>
        <v>7134.8582383774637</v>
      </c>
      <c r="C7144" s="3">
        <f t="shared" si="673"/>
        <v>0.18767570655923313</v>
      </c>
      <c r="D7144" s="3">
        <f t="shared" si="674"/>
        <v>0.18678774430449177</v>
      </c>
      <c r="E7144" s="4">
        <f>(M7144-C7144)^2</f>
        <v>3.8592790078173143E-4</v>
      </c>
      <c r="K7144" s="3">
        <f t="shared" si="678"/>
        <v>7134.8582383774637</v>
      </c>
      <c r="L7144" s="4">
        <v>0.243849211397761</v>
      </c>
      <c r="M7144" s="4">
        <v>0.16803065881732801</v>
      </c>
      <c r="O7144" s="4">
        <f t="shared" si="675"/>
        <v>5.8967827447176817E-2</v>
      </c>
      <c r="P7144" s="4">
        <f t="shared" si="676"/>
        <v>2.729534969425532E-2</v>
      </c>
    </row>
    <row r="7145" spans="1:16" x14ac:dyDescent="0.55000000000000004">
      <c r="A7145" s="3">
        <f t="shared" si="677"/>
        <v>7135.8582383774637</v>
      </c>
      <c r="C7145" s="3">
        <f t="shared" si="673"/>
        <v>5.1436610316437044E-2</v>
      </c>
      <c r="D7145" s="3">
        <f t="shared" si="674"/>
        <v>9.4332060450782268E-2</v>
      </c>
      <c r="E7145" s="4">
        <f>(M7145-C7145)^2</f>
        <v>5.7588613158902511E-4</v>
      </c>
      <c r="K7145" s="3">
        <f t="shared" si="678"/>
        <v>7135.8582383774637</v>
      </c>
      <c r="L7145" s="4">
        <v>0.13971618948980799</v>
      </c>
      <c r="M7145" s="4">
        <v>2.7438982692252499E-2</v>
      </c>
      <c r="O7145" s="4">
        <f t="shared" si="675"/>
        <v>1.9237661965754084E-2</v>
      </c>
      <c r="P7145" s="4">
        <f t="shared" si="676"/>
        <v>6.0621172421628639E-4</v>
      </c>
    </row>
    <row r="7146" spans="1:16" x14ac:dyDescent="0.55000000000000004">
      <c r="A7146" s="3">
        <f t="shared" si="677"/>
        <v>7136.8582383774637</v>
      </c>
      <c r="C7146" s="3">
        <f t="shared" si="673"/>
        <v>-9.7728854207089225E-2</v>
      </c>
      <c r="D7146" s="3">
        <f t="shared" si="674"/>
        <v>-2.1829908606379289E-2</v>
      </c>
      <c r="E7146" s="4">
        <f>(M7146-C7146)^2</f>
        <v>4.9711619382966383E-4</v>
      </c>
      <c r="K7146" s="3">
        <f t="shared" si="678"/>
        <v>7136.8582383774637</v>
      </c>
      <c r="L7146" s="4">
        <v>5.9038118781827001E-4</v>
      </c>
      <c r="M7146" s="4">
        <v>-0.120024956867188</v>
      </c>
      <c r="O7146" s="4">
        <f t="shared" si="675"/>
        <v>1.8139878528188561E-7</v>
      </c>
      <c r="P7146" s="4">
        <f t="shared" si="676"/>
        <v>1.5090297576804353E-2</v>
      </c>
    </row>
    <row r="7147" spans="1:16" x14ac:dyDescent="0.55000000000000004">
      <c r="A7147" s="3">
        <f t="shared" si="677"/>
        <v>7137.8582383774637</v>
      </c>
      <c r="C7147" s="3">
        <f t="shared" si="673"/>
        <v>-0.22233439626775026</v>
      </c>
      <c r="D7147" s="3">
        <f t="shared" si="674"/>
        <v>-0.13250587389224913</v>
      </c>
      <c r="E7147" s="4">
        <f>(M7147-C7147)^2</f>
        <v>2.2781389713094269E-4</v>
      </c>
      <c r="K7147" s="3">
        <f t="shared" si="678"/>
        <v>7137.8582383774637</v>
      </c>
      <c r="L7147" s="4">
        <v>-0.13868329174512001</v>
      </c>
      <c r="M7147" s="4">
        <v>-0.23742790139846601</v>
      </c>
      <c r="O7147" s="4">
        <f t="shared" si="675"/>
        <v>1.9515973293591019E-2</v>
      </c>
      <c r="P7147" s="4">
        <f t="shared" si="676"/>
        <v>5.7717908372241979E-2</v>
      </c>
    </row>
    <row r="7148" spans="1:16" x14ac:dyDescent="0.55000000000000004">
      <c r="A7148" s="3">
        <f t="shared" si="677"/>
        <v>7138.8582383774637</v>
      </c>
      <c r="C7148" s="3">
        <f t="shared" si="673"/>
        <v>-0.29106579985142728</v>
      </c>
      <c r="D7148" s="3">
        <f t="shared" si="674"/>
        <v>-0.20988221630756082</v>
      </c>
      <c r="E7148" s="4">
        <f>(M7148-C7148)^2</f>
        <v>1.8487895444692391E-5</v>
      </c>
      <c r="K7148" s="3">
        <f t="shared" si="678"/>
        <v>7138.8582383774637</v>
      </c>
      <c r="L7148" s="4">
        <v>-0.243222873931811</v>
      </c>
      <c r="M7148" s="4">
        <v>-0.29536555512872997</v>
      </c>
      <c r="O7148" s="4">
        <f t="shared" si="675"/>
        <v>5.9652769467052877E-2</v>
      </c>
      <c r="P7148" s="4">
        <f t="shared" si="676"/>
        <v>8.8913203224396192E-2</v>
      </c>
    </row>
    <row r="7149" spans="1:16" x14ac:dyDescent="0.55000000000000004">
      <c r="A7149" s="3">
        <f t="shared" si="677"/>
        <v>7139.8582383774637</v>
      </c>
      <c r="C7149" s="3">
        <f t="shared" si="673"/>
        <v>-0.28665039808324078</v>
      </c>
      <c r="D7149" s="3">
        <f t="shared" si="674"/>
        <v>-0.23451373734263248</v>
      </c>
      <c r="E7149" s="4">
        <f>(M7149-C7149)^2</f>
        <v>5.3631086435570048E-5</v>
      </c>
      <c r="K7149" s="3">
        <f t="shared" si="678"/>
        <v>7139.8582383774637</v>
      </c>
      <c r="L7149" s="4">
        <v>-0.28684577849711201</v>
      </c>
      <c r="M7149" s="4">
        <v>-0.27932707326212503</v>
      </c>
      <c r="O7149" s="4">
        <f t="shared" si="675"/>
        <v>8.2864570796413989E-2</v>
      </c>
      <c r="P7149" s="4">
        <f t="shared" si="676"/>
        <v>7.9605625376043196E-2</v>
      </c>
    </row>
    <row r="7150" spans="1:16" x14ac:dyDescent="0.55000000000000004">
      <c r="A7150" s="3">
        <f t="shared" si="677"/>
        <v>7140.8582383774637</v>
      </c>
      <c r="C7150" s="3">
        <f t="shared" si="673"/>
        <v>-0.21019781130980253</v>
      </c>
      <c r="D7150" s="3">
        <f t="shared" si="674"/>
        <v>-0.20021036906235176</v>
      </c>
      <c r="E7150" s="4">
        <f>(M7150-C7150)^2</f>
        <v>2.8454353365444458E-4</v>
      </c>
      <c r="K7150" s="3">
        <f t="shared" si="678"/>
        <v>7140.8582383774637</v>
      </c>
      <c r="L7150" s="4">
        <v>-0.25862637837579</v>
      </c>
      <c r="M7150" s="4">
        <v>-0.193329393077661</v>
      </c>
      <c r="O7150" s="4">
        <f t="shared" si="675"/>
        <v>6.7414315527204782E-2</v>
      </c>
      <c r="P7150" s="4">
        <f t="shared" si="676"/>
        <v>3.8473648959620806E-2</v>
      </c>
    </row>
    <row r="7151" spans="1:16" x14ac:dyDescent="0.55000000000000004">
      <c r="A7151" s="3">
        <f t="shared" si="677"/>
        <v>7141.8582383774637</v>
      </c>
      <c r="C7151" s="3">
        <f t="shared" si="673"/>
        <v>-8.0921091996171854E-2</v>
      </c>
      <c r="D7151" s="3">
        <f t="shared" si="674"/>
        <v>-0.11559278007081726</v>
      </c>
      <c r="E7151" s="4">
        <f>(M7151-C7151)^2</f>
        <v>4.8443679532560695E-4</v>
      </c>
      <c r="K7151" s="3">
        <f t="shared" si="678"/>
        <v>7141.8582383774637</v>
      </c>
      <c r="L7151" s="4">
        <v>-0.16563239738867899</v>
      </c>
      <c r="M7151" s="4">
        <v>-5.8911167068412401E-2</v>
      </c>
      <c r="O7151" s="4">
        <f t="shared" si="675"/>
        <v>2.7771785191874093E-2</v>
      </c>
      <c r="P7151" s="4">
        <f t="shared" si="676"/>
        <v>3.8104425928641131E-3</v>
      </c>
    </row>
    <row r="7152" spans="1:16" x14ac:dyDescent="0.55000000000000004">
      <c r="A7152" s="3">
        <f t="shared" si="677"/>
        <v>7142.8582383774637</v>
      </c>
      <c r="C7152" s="3">
        <f t="shared" si="673"/>
        <v>6.8691645386778452E-2</v>
      </c>
      <c r="D7152" s="3">
        <f t="shared" si="674"/>
        <v>-1.9259431488716826E-3</v>
      </c>
      <c r="E7152" s="4">
        <f>(M7152-C7152)^2</f>
        <v>4.6526838592083209E-4</v>
      </c>
      <c r="K7152" s="3">
        <f t="shared" si="678"/>
        <v>7142.8582383774637</v>
      </c>
      <c r="L7152" s="4">
        <v>-3.11547549667773E-2</v>
      </c>
      <c r="M7152" s="4">
        <v>9.0261726191467898E-2</v>
      </c>
      <c r="O7152" s="4">
        <f t="shared" si="675"/>
        <v>1.0349761696794055E-3</v>
      </c>
      <c r="P7152" s="4">
        <f t="shared" si="676"/>
        <v>7.6464725010164719E-3</v>
      </c>
    </row>
    <row r="7153" spans="1:16" x14ac:dyDescent="0.55000000000000004">
      <c r="A7153" s="3">
        <f t="shared" si="677"/>
        <v>7143.8582383774637</v>
      </c>
      <c r="C7153" s="3">
        <f t="shared" si="673"/>
        <v>0.20104170739860885</v>
      </c>
      <c r="D7153" s="3">
        <f t="shared" si="674"/>
        <v>0.11222489632042498</v>
      </c>
      <c r="E7153" s="4">
        <f>(M7153-C7153)^2</f>
        <v>2.4920735561932407E-4</v>
      </c>
      <c r="K7153" s="3">
        <f t="shared" si="678"/>
        <v>7143.8582383774637</v>
      </c>
      <c r="L7153" s="4">
        <v>0.11112578910662201</v>
      </c>
      <c r="M7153" s="4">
        <v>0.21682801018359699</v>
      </c>
      <c r="O7153" s="4">
        <f t="shared" si="675"/>
        <v>1.2124101672264624E-2</v>
      </c>
      <c r="P7153" s="4">
        <f t="shared" si="676"/>
        <v>4.5800449048279519E-2</v>
      </c>
    </row>
    <row r="7154" spans="1:16" x14ac:dyDescent="0.55000000000000004">
      <c r="A7154" s="3">
        <f t="shared" si="677"/>
        <v>7144.8582383774637</v>
      </c>
      <c r="C7154" s="3">
        <f t="shared" si="673"/>
        <v>0.28286862774920668</v>
      </c>
      <c r="D7154" s="3">
        <f t="shared" si="674"/>
        <v>0.19817285983891811</v>
      </c>
      <c r="E7154" s="4">
        <f>(M7154-C7154)^2</f>
        <v>3.8685242453031637E-5</v>
      </c>
      <c r="K7154" s="3">
        <f t="shared" si="678"/>
        <v>7144.8582383774637</v>
      </c>
      <c r="L7154" s="4">
        <v>0.225574189923921</v>
      </c>
      <c r="M7154" s="4">
        <v>0.28908837392192399</v>
      </c>
      <c r="O7154" s="4">
        <f t="shared" si="675"/>
        <v>5.042625017097082E-2</v>
      </c>
      <c r="P7154" s="4">
        <f t="shared" si="676"/>
        <v>8.1950947148398512E-2</v>
      </c>
    </row>
    <row r="7155" spans="1:16" x14ac:dyDescent="0.55000000000000004">
      <c r="A7155" s="3">
        <f t="shared" si="677"/>
        <v>7145.8582383774637</v>
      </c>
      <c r="C7155" s="3">
        <f t="shared" si="673"/>
        <v>0.29360874757328137</v>
      </c>
      <c r="D7155" s="3">
        <f t="shared" si="674"/>
        <v>0.23431864250318404</v>
      </c>
      <c r="E7155" s="4">
        <f>(M7155-C7155)^2</f>
        <v>2.1752770406584242E-5</v>
      </c>
      <c r="K7155" s="3">
        <f t="shared" si="678"/>
        <v>7145.8582383774637</v>
      </c>
      <c r="L7155" s="4">
        <v>0.283526135514093</v>
      </c>
      <c r="M7155" s="4">
        <v>0.288944761037432</v>
      </c>
      <c r="O7155" s="4">
        <f t="shared" si="675"/>
        <v>7.9811812501312293E-2</v>
      </c>
      <c r="P7155" s="4">
        <f t="shared" si="676"/>
        <v>8.1868743434323238E-2</v>
      </c>
    </row>
    <row r="7156" spans="1:16" x14ac:dyDescent="0.55000000000000004">
      <c r="A7156" s="3">
        <f t="shared" si="677"/>
        <v>7146.8582383774637</v>
      </c>
      <c r="C7156" s="3">
        <f t="shared" si="673"/>
        <v>0.23056300207305092</v>
      </c>
      <c r="D7156" s="3">
        <f t="shared" si="674"/>
        <v>0.21157856450559948</v>
      </c>
      <c r="E7156" s="4">
        <f>(M7156-C7156)^2</f>
        <v>1.9965299463122171E-4</v>
      </c>
      <c r="K7156" s="3">
        <f t="shared" si="678"/>
        <v>7146.8582383774637</v>
      </c>
      <c r="L7156" s="4">
        <v>0.27046720159630899</v>
      </c>
      <c r="M7156" s="4">
        <v>0.21643314026795099</v>
      </c>
      <c r="O7156" s="4">
        <f t="shared" si="675"/>
        <v>7.2603793463377309E-2</v>
      </c>
      <c r="P7156" s="4">
        <f t="shared" si="676"/>
        <v>4.5631592437508771E-2</v>
      </c>
    </row>
    <row r="7157" spans="1:16" x14ac:dyDescent="0.55000000000000004">
      <c r="A7157" s="3">
        <f t="shared" si="677"/>
        <v>7147.8582383774637</v>
      </c>
      <c r="C7157" s="3">
        <f t="shared" si="673"/>
        <v>0.10957521376816431</v>
      </c>
      <c r="D7157" s="3">
        <f t="shared" si="674"/>
        <v>0.13566736134521201</v>
      </c>
      <c r="E7157" s="4">
        <f>(M7157-C7157)^2</f>
        <v>3.944480759220675E-4</v>
      </c>
      <c r="K7157" s="3">
        <f t="shared" si="678"/>
        <v>7147.8582383774637</v>
      </c>
      <c r="L7157" s="4">
        <v>0.189668079182023</v>
      </c>
      <c r="M7157" s="4">
        <v>8.97144968646367E-2</v>
      </c>
      <c r="O7157" s="4">
        <f t="shared" si="675"/>
        <v>3.5589497353845402E-2</v>
      </c>
      <c r="P7157" s="4">
        <f t="shared" si="676"/>
        <v>7.551067997254508E-3</v>
      </c>
    </row>
    <row r="7158" spans="1:16" x14ac:dyDescent="0.55000000000000004">
      <c r="A7158" s="3">
        <f t="shared" si="677"/>
        <v>7148.8582383774637</v>
      </c>
      <c r="C7158" s="3">
        <f t="shared" si="673"/>
        <v>-3.894956732988681E-2</v>
      </c>
      <c r="D7158" s="3">
        <f t="shared" si="674"/>
        <v>2.5662032121410074E-2</v>
      </c>
      <c r="E7158" s="4">
        <f>(M7158-C7158)^2</f>
        <v>4.2123997370092985E-4</v>
      </c>
      <c r="K7158" s="3">
        <f t="shared" si="678"/>
        <v>7148.8582383774637</v>
      </c>
      <c r="L7158" s="4">
        <v>6.1365409721258202E-2</v>
      </c>
      <c r="M7158" s="4">
        <v>-5.9473698826759701E-2</v>
      </c>
      <c r="O7158" s="4">
        <f t="shared" si="675"/>
        <v>3.6420161846776001E-3</v>
      </c>
      <c r="P7158" s="4">
        <f t="shared" si="676"/>
        <v>3.8802078359998198E-3</v>
      </c>
    </row>
    <row r="7159" spans="1:16" x14ac:dyDescent="0.55000000000000004">
      <c r="A7159" s="3">
        <f t="shared" si="677"/>
        <v>7149.8582383774637</v>
      </c>
      <c r="C7159" s="3">
        <f t="shared" si="673"/>
        <v>-0.1776860585587646</v>
      </c>
      <c r="D7159" s="3">
        <f t="shared" si="674"/>
        <v>-9.0792339447900119E-2</v>
      </c>
      <c r="E7159" s="4">
        <f>(M7159-C7159)^2</f>
        <v>2.5857537722634579E-4</v>
      </c>
      <c r="K7159" s="3">
        <f t="shared" si="678"/>
        <v>7149.8582383774637</v>
      </c>
      <c r="L7159" s="4">
        <v>-8.2306607287560299E-2</v>
      </c>
      <c r="M7159" s="4">
        <v>-0.19376633769895199</v>
      </c>
      <c r="O7159" s="4">
        <f t="shared" si="675"/>
        <v>6.9427053041439491E-3</v>
      </c>
      <c r="P7159" s="4">
        <f t="shared" si="676"/>
        <v>3.8645250640951576E-2</v>
      </c>
    </row>
    <row r="7160" spans="1:16" x14ac:dyDescent="0.55000000000000004">
      <c r="A7160" s="3">
        <f t="shared" si="677"/>
        <v>7150.8582383774637</v>
      </c>
      <c r="C7160" s="3">
        <f t="shared" si="673"/>
        <v>-0.2717688407438299</v>
      </c>
      <c r="D7160" s="3">
        <f t="shared" si="674"/>
        <v>-0.1844299816575492</v>
      </c>
      <c r="E7160" s="4">
        <f>(M7160-C7160)^2</f>
        <v>6.0219998042666124E-5</v>
      </c>
      <c r="K7160" s="3">
        <f t="shared" si="678"/>
        <v>7150.8582383774637</v>
      </c>
      <c r="L7160" s="4">
        <v>-0.20536442390808601</v>
      </c>
      <c r="M7160" s="4">
        <v>-0.27952899525535002</v>
      </c>
      <c r="O7160" s="4">
        <f t="shared" si="675"/>
        <v>4.2592999300466422E-2</v>
      </c>
      <c r="P7160" s="4">
        <f t="shared" si="676"/>
        <v>7.9719608584385163E-2</v>
      </c>
    </row>
    <row r="7161" spans="1:16" x14ac:dyDescent="0.55000000000000004">
      <c r="A7161" s="3">
        <f t="shared" si="677"/>
        <v>7151.8582383774637</v>
      </c>
      <c r="C7161" s="3">
        <f t="shared" si="673"/>
        <v>-0.2975542739970477</v>
      </c>
      <c r="D7161" s="3">
        <f t="shared" si="674"/>
        <v>-0.23171912130787445</v>
      </c>
      <c r="E7161" s="4">
        <f>(M7161-C7161)^2</f>
        <v>5.1637659424692909E-6</v>
      </c>
      <c r="K7161" s="3">
        <f t="shared" si="678"/>
        <v>7151.8582383774637</v>
      </c>
      <c r="L7161" s="4">
        <v>-0.27698744657243801</v>
      </c>
      <c r="M7161" s="4">
        <v>-0.29528188187805299</v>
      </c>
      <c r="O7161" s="4">
        <f t="shared" si="675"/>
        <v>7.7286077854360036E-2</v>
      </c>
      <c r="P7161" s="4">
        <f t="shared" si="676"/>
        <v>8.8863310315247843E-2</v>
      </c>
    </row>
    <row r="7162" spans="1:16" x14ac:dyDescent="0.55000000000000004">
      <c r="A7162" s="3">
        <f t="shared" si="677"/>
        <v>7152.8582383774637</v>
      </c>
      <c r="C7162" s="3">
        <f t="shared" si="673"/>
        <v>-0.24856230443352884</v>
      </c>
      <c r="D7162" s="3">
        <f t="shared" si="674"/>
        <v>-0.22077567756552724</v>
      </c>
      <c r="E7162" s="4">
        <f>(M7162-C7162)^2</f>
        <v>1.3185274480324172E-4</v>
      </c>
      <c r="K7162" s="3">
        <f t="shared" si="678"/>
        <v>7152.8582383774637</v>
      </c>
      <c r="L7162" s="4">
        <v>-0.27923724493735202</v>
      </c>
      <c r="M7162" s="4">
        <v>-0.237079589388591</v>
      </c>
      <c r="O7162" s="4">
        <f t="shared" si="675"/>
        <v>7.8542044153481469E-2</v>
      </c>
      <c r="P7162" s="4">
        <f t="shared" si="676"/>
        <v>5.7550668895814942E-2</v>
      </c>
    </row>
    <row r="7163" spans="1:16" x14ac:dyDescent="0.55000000000000004">
      <c r="A7163" s="3">
        <f t="shared" si="677"/>
        <v>7153.8582383774637</v>
      </c>
      <c r="C7163" s="3">
        <f t="shared" si="673"/>
        <v>-0.13710494556818853</v>
      </c>
      <c r="D7163" s="3">
        <f t="shared" si="674"/>
        <v>-0.15434981190510241</v>
      </c>
      <c r="E7163" s="4">
        <f>(M7163-C7163)^2</f>
        <v>3.0996076285761851E-4</v>
      </c>
      <c r="K7163" s="3">
        <f t="shared" si="678"/>
        <v>7153.8582383774637</v>
      </c>
      <c r="L7163" s="4">
        <v>-0.211550343045601</v>
      </c>
      <c r="M7163" s="4">
        <v>-0.119499243001758</v>
      </c>
      <c r="O7163" s="4">
        <f t="shared" si="675"/>
        <v>4.5184573718409962E-2</v>
      </c>
      <c r="P7163" s="4">
        <f t="shared" si="676"/>
        <v>1.4961413864794066E-2</v>
      </c>
    </row>
    <row r="7164" spans="1:16" x14ac:dyDescent="0.55000000000000004">
      <c r="A7164" s="3">
        <f t="shared" si="677"/>
        <v>7154.8582383774637</v>
      </c>
      <c r="C7164" s="3">
        <f t="shared" si="673"/>
        <v>8.8078140052715009E-3</v>
      </c>
      <c r="D7164" s="3">
        <f t="shared" si="674"/>
        <v>-4.9134793917893216E-2</v>
      </c>
      <c r="E7164" s="4">
        <f>(M7164-C7164)^2</f>
        <v>3.6874046543260256E-4</v>
      </c>
      <c r="K7164" s="3">
        <f t="shared" si="678"/>
        <v>7154.8582383774637</v>
      </c>
      <c r="L7164" s="4">
        <v>-9.0879345375028703E-2</v>
      </c>
      <c r="M7164" s="4">
        <v>2.8010430114348998E-2</v>
      </c>
      <c r="O7164" s="4">
        <f t="shared" si="675"/>
        <v>8.444807902170684E-3</v>
      </c>
      <c r="P7164" s="4">
        <f t="shared" si="676"/>
        <v>6.3467791003530497E-4</v>
      </c>
    </row>
    <row r="7165" spans="1:16" x14ac:dyDescent="0.55000000000000004">
      <c r="A7165" s="3">
        <f t="shared" si="677"/>
        <v>7155.8582383774637</v>
      </c>
      <c r="C7165" s="3">
        <f t="shared" si="673"/>
        <v>0.15250711031034811</v>
      </c>
      <c r="D7165" s="3">
        <f t="shared" si="674"/>
        <v>6.8428130310878382E-2</v>
      </c>
      <c r="E7165" s="4">
        <f>(M7165-C7165)^2</f>
        <v>2.5592342761079396E-4</v>
      </c>
      <c r="K7165" s="3">
        <f t="shared" si="678"/>
        <v>7155.8582383774637</v>
      </c>
      <c r="L7165" s="4">
        <v>5.2552948119248898E-2</v>
      </c>
      <c r="M7165" s="4">
        <v>0.168504717244224</v>
      </c>
      <c r="O7165" s="4">
        <f t="shared" si="675"/>
        <v>2.6560270733509894E-3</v>
      </c>
      <c r="P7165" s="4">
        <f t="shared" si="676"/>
        <v>2.7452215696517523E-2</v>
      </c>
    </row>
    <row r="7166" spans="1:16" x14ac:dyDescent="0.55000000000000004">
      <c r="A7166" s="3">
        <f t="shared" si="677"/>
        <v>7156.8582383774637</v>
      </c>
      <c r="C7166" s="3">
        <f t="shared" si="673"/>
        <v>0.25788033767048257</v>
      </c>
      <c r="D7166" s="3">
        <f t="shared" si="674"/>
        <v>0.16879460229080279</v>
      </c>
      <c r="E7166" s="4">
        <f>(M7166-C7166)^2</f>
        <v>7.948818980159963E-5</v>
      </c>
      <c r="K7166" s="3">
        <f t="shared" si="678"/>
        <v>7156.8582383774637</v>
      </c>
      <c r="L7166" s="4">
        <v>0.18282302974223899</v>
      </c>
      <c r="M7166" s="4">
        <v>0.26679595261290801</v>
      </c>
      <c r="O7166" s="4">
        <f t="shared" si="675"/>
        <v>3.305369041550657E-2</v>
      </c>
      <c r="P7166" s="4">
        <f t="shared" si="676"/>
        <v>6.968456248420081E-2</v>
      </c>
    </row>
    <row r="7167" spans="1:16" x14ac:dyDescent="0.55000000000000004">
      <c r="A7167" s="3">
        <f t="shared" si="677"/>
        <v>7157.8582383774637</v>
      </c>
      <c r="C7167" s="3">
        <f t="shared" si="673"/>
        <v>0.29844649091435471</v>
      </c>
      <c r="D7167" s="3">
        <f t="shared" si="674"/>
        <v>0.22674184836186309</v>
      </c>
      <c r="E7167" s="4">
        <f>(M7167-C7167)^2</f>
        <v>3.240156479370748E-8</v>
      </c>
      <c r="K7167" s="3">
        <f t="shared" si="678"/>
        <v>7157.8582383774637</v>
      </c>
      <c r="L7167" s="4">
        <v>0.26730394941454799</v>
      </c>
      <c r="M7167" s="4">
        <v>0.298266486567758</v>
      </c>
      <c r="O7167" s="4">
        <f t="shared" si="675"/>
        <v>7.0909117263256896E-2</v>
      </c>
      <c r="P7167" s="4">
        <f t="shared" si="676"/>
        <v>8.7290035436818833E-2</v>
      </c>
    </row>
    <row r="7168" spans="1:16" x14ac:dyDescent="0.55000000000000004">
      <c r="A7168" s="3">
        <f t="shared" si="677"/>
        <v>7158.8582383774637</v>
      </c>
      <c r="C7168" s="3">
        <f t="shared" si="673"/>
        <v>0.26401102119197317</v>
      </c>
      <c r="D7168" s="3">
        <f t="shared" si="674"/>
        <v>0.2277073334164017</v>
      </c>
      <c r="E7168" s="4">
        <f>(M7168-C7168)^2</f>
        <v>8.0581008979436708E-5</v>
      </c>
      <c r="K7168" s="3">
        <f t="shared" si="678"/>
        <v>7158.8582383774637</v>
      </c>
      <c r="L7168" s="4">
        <v>0.28483693672266902</v>
      </c>
      <c r="M7168" s="4">
        <v>0.25503432865076198</v>
      </c>
      <c r="O7168" s="4">
        <f t="shared" si="675"/>
        <v>8.0554159193546304E-2</v>
      </c>
      <c r="P7168" s="4">
        <f t="shared" si="676"/>
        <v>6.361327041101833E-2</v>
      </c>
    </row>
    <row r="7169" spans="1:16" x14ac:dyDescent="0.55000000000000004">
      <c r="A7169" s="3">
        <f t="shared" si="677"/>
        <v>7159.8582383774637</v>
      </c>
      <c r="C7169" s="3">
        <f t="shared" si="673"/>
        <v>0.16322779509380506</v>
      </c>
      <c r="D7169" s="3">
        <f t="shared" si="674"/>
        <v>0.17144842452601528</v>
      </c>
      <c r="E7169" s="4">
        <f>(M7169-C7169)^2</f>
        <v>2.3410695542230744E-4</v>
      </c>
      <c r="K7169" s="3">
        <f t="shared" si="678"/>
        <v>7159.8582383774637</v>
      </c>
      <c r="L7169" s="4">
        <v>0.23103074622852601</v>
      </c>
      <c r="M7169" s="4">
        <v>0.14792724100506999</v>
      </c>
      <c r="O7169" s="4">
        <f t="shared" si="675"/>
        <v>5.2906649820825151E-2</v>
      </c>
      <c r="P7169" s="4">
        <f t="shared" si="676"/>
        <v>2.1056803424833515E-2</v>
      </c>
    </row>
    <row r="7170" spans="1:16" x14ac:dyDescent="0.55000000000000004">
      <c r="A7170" s="3">
        <f t="shared" si="677"/>
        <v>7160.8582383774637</v>
      </c>
      <c r="C7170" s="3">
        <f t="shared" si="673"/>
        <v>2.1424319410049381E-2</v>
      </c>
      <c r="D7170" s="3">
        <f t="shared" si="674"/>
        <v>7.2103366238884081E-2</v>
      </c>
      <c r="E7170" s="4">
        <f>(M7170-C7170)^2</f>
        <v>3.1164469355346973E-4</v>
      </c>
      <c r="K7170" s="3">
        <f t="shared" si="678"/>
        <v>7160.8582383774637</v>
      </c>
      <c r="L7170" s="4">
        <v>0.11936147213074901</v>
      </c>
      <c r="M7170" s="4">
        <v>3.77085817567753E-3</v>
      </c>
      <c r="O7170" s="4">
        <f t="shared" si="675"/>
        <v>1.40055820032449E-2</v>
      </c>
      <c r="P7170" s="4">
        <f t="shared" si="676"/>
        <v>9.0867166844341985E-7</v>
      </c>
    </row>
    <row r="7171" spans="1:16" x14ac:dyDescent="0.55000000000000004">
      <c r="A7171" s="3">
        <f t="shared" si="677"/>
        <v>7161.8582383774637</v>
      </c>
      <c r="C7171" s="3">
        <f t="shared" si="673"/>
        <v>-0.12576323273517304</v>
      </c>
      <c r="D7171" s="3">
        <f t="shared" si="674"/>
        <v>-4.5361755958914965E-2</v>
      </c>
      <c r="E7171" s="4">
        <f>(M7171-C7171)^2</f>
        <v>2.4232298143973539E-4</v>
      </c>
      <c r="K7171" s="3">
        <f t="shared" si="678"/>
        <v>7161.8582383774637</v>
      </c>
      <c r="L7171" s="4">
        <v>-2.2202623126988199E-2</v>
      </c>
      <c r="M7171" s="4">
        <v>-0.141329959476519</v>
      </c>
      <c r="O7171" s="4">
        <f t="shared" si="675"/>
        <v>5.3911795236602467E-4</v>
      </c>
      <c r="P7171" s="4">
        <f t="shared" si="676"/>
        <v>2.0778523361069664E-2</v>
      </c>
    </row>
    <row r="7172" spans="1:16" x14ac:dyDescent="0.55000000000000004">
      <c r="A7172" s="3">
        <f t="shared" si="677"/>
        <v>7162.8582383774637</v>
      </c>
      <c r="C7172" s="3">
        <f t="shared" si="673"/>
        <v>-0.24134563336464071</v>
      </c>
      <c r="D7172" s="3">
        <f t="shared" si="674"/>
        <v>-0.15142716188880911</v>
      </c>
      <c r="E7172" s="4">
        <f>(M7172-C7172)^2</f>
        <v>9.3860805859750566E-5</v>
      </c>
      <c r="K7172" s="3">
        <f t="shared" si="678"/>
        <v>7162.8582383774637</v>
      </c>
      <c r="L7172" s="4">
        <v>-0.158205933687497</v>
      </c>
      <c r="M7172" s="4">
        <v>-0.25103381203040398</v>
      </c>
      <c r="O7172" s="4">
        <f t="shared" si="675"/>
        <v>2.5351716691318148E-2</v>
      </c>
      <c r="P7172" s="4">
        <f t="shared" si="676"/>
        <v>6.4440547240659826E-2</v>
      </c>
    </row>
    <row r="7173" spans="1:16" x14ac:dyDescent="0.55000000000000004">
      <c r="A7173" s="3">
        <f t="shared" si="677"/>
        <v>7163.8582383774637</v>
      </c>
      <c r="C7173" s="3">
        <f t="shared" si="673"/>
        <v>-0.29627624297224392</v>
      </c>
      <c r="D7173" s="3">
        <f t="shared" si="674"/>
        <v>-0.21943789722090887</v>
      </c>
      <c r="E7173" s="4">
        <f>(M7173-C7173)^2</f>
        <v>2.5231609755025843E-6</v>
      </c>
      <c r="K7173" s="3">
        <f t="shared" si="678"/>
        <v>7163.8582383774637</v>
      </c>
      <c r="L7173" s="4">
        <v>-0.254585586717612</v>
      </c>
      <c r="M7173" s="4">
        <v>-0.29786468906056501</v>
      </c>
      <c r="O7173" s="4">
        <f t="shared" si="675"/>
        <v>6.5332319663020139E-2</v>
      </c>
      <c r="P7173" s="4">
        <f t="shared" si="676"/>
        <v>9.0409848253863515E-2</v>
      </c>
    </row>
    <row r="7174" spans="1:16" x14ac:dyDescent="0.55000000000000004">
      <c r="A7174" s="3">
        <f t="shared" si="677"/>
        <v>7164.8582383774637</v>
      </c>
      <c r="C7174" s="3">
        <f t="shared" si="673"/>
        <v>-0.27675062760893715</v>
      </c>
      <c r="D7174" s="3">
        <f t="shared" si="674"/>
        <v>-0.23230240388914838</v>
      </c>
      <c r="E7174" s="4">
        <f>(M7174-C7174)^2</f>
        <v>4.431725617159807E-5</v>
      </c>
      <c r="K7174" s="3">
        <f t="shared" si="678"/>
        <v>7164.8582383774637</v>
      </c>
      <c r="L7174" s="4">
        <v>-0.28720270021998101</v>
      </c>
      <c r="M7174" s="4">
        <v>-0.27009350689712802</v>
      </c>
      <c r="O7174" s="4">
        <f t="shared" si="675"/>
        <v>8.3070186640796503E-2</v>
      </c>
      <c r="P7174" s="4">
        <f t="shared" si="676"/>
        <v>7.4480480708102231E-2</v>
      </c>
    </row>
    <row r="7175" spans="1:16" x14ac:dyDescent="0.55000000000000004">
      <c r="A7175" s="3">
        <f t="shared" si="677"/>
        <v>7165.8582383774637</v>
      </c>
      <c r="C7175" s="3">
        <f t="shared" ref="C7175:C7238" si="679">$B$2*EXP(-C$4*((PI()/($B$1*$B$3)))^0.5)*SIN(2*PI()*$A7175/$B$3-C$4*SQRT(PI()/($B$1*$B$3)))</f>
        <v>-0.1876757065593776</v>
      </c>
      <c r="D7175" s="3">
        <f t="shared" ref="D7175:D7238" si="680">$B$2*EXP(-D$4*((PI()/($B$1*$B$3)))^0.5)*SIN(2*PI()*$A7175/$B$3-D$4*SQRT(PI()/($B$1*$B$3)))</f>
        <v>-0.18678774430458026</v>
      </c>
      <c r="E7175" s="4">
        <f>(M7175-C7175)^2</f>
        <v>1.6899938033077981E-4</v>
      </c>
      <c r="K7175" s="3">
        <f t="shared" si="678"/>
        <v>7165.8582383774637</v>
      </c>
      <c r="L7175" s="4">
        <v>-0.24788811577605299</v>
      </c>
      <c r="M7175" s="4">
        <v>-0.17467573039283099</v>
      </c>
      <c r="O7175" s="4">
        <f t="shared" ref="O7175:O7238" si="681">(L7175-$J$1)^2</f>
        <v>6.1953403488809983E-2</v>
      </c>
      <c r="P7175" s="4">
        <f t="shared" ref="P7175:P7238" si="682">(M7175-$J$2)^2</f>
        <v>3.1503887823252065E-2</v>
      </c>
    </row>
    <row r="7176" spans="1:16" x14ac:dyDescent="0.55000000000000004">
      <c r="A7176" s="3">
        <f t="shared" si="677"/>
        <v>7166.8582383774637</v>
      </c>
      <c r="C7176" s="3">
        <f t="shared" si="679"/>
        <v>-5.1436610316352611E-2</v>
      </c>
      <c r="D7176" s="3">
        <f t="shared" si="680"/>
        <v>-9.4332060450720553E-2</v>
      </c>
      <c r="E7176" s="4">
        <f>(M7176-C7176)^2</f>
        <v>2.5367814353271102E-4</v>
      </c>
      <c r="K7176" s="3">
        <f t="shared" si="678"/>
        <v>7166.8582383774637</v>
      </c>
      <c r="L7176" s="4">
        <v>-0.14648841494978401</v>
      </c>
      <c r="M7176" s="4">
        <v>-3.5509333602089403E-2</v>
      </c>
      <c r="O7176" s="4">
        <f t="shared" si="681"/>
        <v>2.1757638144746964E-2</v>
      </c>
      <c r="P7176" s="4">
        <f t="shared" si="682"/>
        <v>1.4689550246713052E-3</v>
      </c>
    </row>
    <row r="7177" spans="1:16" x14ac:dyDescent="0.55000000000000004">
      <c r="A7177" s="3">
        <f t="shared" si="677"/>
        <v>7167.8582383774637</v>
      </c>
      <c r="C7177" s="3">
        <f t="shared" si="679"/>
        <v>9.7728854207041943E-2</v>
      </c>
      <c r="D7177" s="3">
        <f t="shared" si="680"/>
        <v>2.1829908606340119E-2</v>
      </c>
      <c r="E7177" s="4">
        <f>(M7177-C7177)^2</f>
        <v>2.1968403194728923E-4</v>
      </c>
      <c r="K7177" s="3">
        <f t="shared" si="678"/>
        <v>7167.8582383774637</v>
      </c>
      <c r="L7177" s="4">
        <v>-8.3997818511916608E-3</v>
      </c>
      <c r="M7177" s="4">
        <v>0.112550596073209</v>
      </c>
      <c r="O7177" s="4">
        <f t="shared" si="681"/>
        <v>8.8662419475268485E-5</v>
      </c>
      <c r="P7177" s="4">
        <f t="shared" si="682"/>
        <v>1.2041327033505028E-2</v>
      </c>
    </row>
    <row r="7178" spans="1:16" x14ac:dyDescent="0.55000000000000004">
      <c r="A7178" s="3">
        <f t="shared" si="677"/>
        <v>7168.8582383774637</v>
      </c>
      <c r="C7178" s="3">
        <f t="shared" si="679"/>
        <v>0.22233439626780746</v>
      </c>
      <c r="D7178" s="3">
        <f t="shared" si="680"/>
        <v>0.13250587389230478</v>
      </c>
      <c r="E7178" s="4">
        <f>(M7178-C7178)^2</f>
        <v>1.0175028203692273E-4</v>
      </c>
      <c r="K7178" s="3">
        <f t="shared" si="678"/>
        <v>7168.8582383774637</v>
      </c>
      <c r="L7178" s="4">
        <v>0.13179262872049599</v>
      </c>
      <c r="M7178" s="4">
        <v>0.23242153074876501</v>
      </c>
      <c r="O7178" s="4">
        <f t="shared" si="681"/>
        <v>1.7102450625134134E-2</v>
      </c>
      <c r="P7178" s="4">
        <f t="shared" si="682"/>
        <v>5.2717957914352985E-2</v>
      </c>
    </row>
    <row r="7179" spans="1:16" x14ac:dyDescent="0.55000000000000004">
      <c r="A7179" s="3">
        <f t="shared" si="677"/>
        <v>7169.8582383774637</v>
      </c>
      <c r="C7179" s="3">
        <f t="shared" si="679"/>
        <v>0.29106579985144626</v>
      </c>
      <c r="D7179" s="3">
        <f t="shared" si="680"/>
        <v>0.20988221630759102</v>
      </c>
      <c r="E7179" s="4">
        <f>(M7179-C7179)^2</f>
        <v>9.0917407540058216E-6</v>
      </c>
      <c r="K7179" s="3">
        <f t="shared" si="678"/>
        <v>7169.8582383774637</v>
      </c>
      <c r="L7179" s="4">
        <v>0.23897675784702299</v>
      </c>
      <c r="M7179" s="4">
        <v>0.294081051209792</v>
      </c>
      <c r="O7179" s="4">
        <f t="shared" si="681"/>
        <v>5.6625183995944989E-2</v>
      </c>
      <c r="P7179" s="4">
        <f t="shared" si="682"/>
        <v>8.4834389002772195E-2</v>
      </c>
    </row>
    <row r="7180" spans="1:16" x14ac:dyDescent="0.55000000000000004">
      <c r="A7180" s="3">
        <f t="shared" ref="A7180:A7243" si="683">K7180</f>
        <v>7170.8582383774637</v>
      </c>
      <c r="C7180" s="3">
        <f t="shared" si="679"/>
        <v>0.28665039808329262</v>
      </c>
      <c r="D7180" s="3">
        <f t="shared" si="680"/>
        <v>0.2345137373426387</v>
      </c>
      <c r="E7180" s="4">
        <f>(M7180-C7180)^2</f>
        <v>2.0832378376151777E-5</v>
      </c>
      <c r="K7180" s="3">
        <f t="shared" si="678"/>
        <v>7170.8582383774637</v>
      </c>
      <c r="L7180" s="4">
        <v>0.28630767546658697</v>
      </c>
      <c r="M7180" s="4">
        <v>0.28208614804893301</v>
      </c>
      <c r="O7180" s="4">
        <f t="shared" si="681"/>
        <v>8.1391174307297434E-2</v>
      </c>
      <c r="P7180" s="4">
        <f t="shared" si="682"/>
        <v>7.7990913292457331E-2</v>
      </c>
    </row>
    <row r="7181" spans="1:16" x14ac:dyDescent="0.55000000000000004">
      <c r="A7181" s="3">
        <f t="shared" si="683"/>
        <v>7171.8582383774637</v>
      </c>
      <c r="C7181" s="3">
        <f t="shared" si="679"/>
        <v>0.21019781130974163</v>
      </c>
      <c r="D7181" s="3">
        <f t="shared" si="680"/>
        <v>0.20021036906231657</v>
      </c>
      <c r="E7181" s="4">
        <f>(M7181-C7181)^2</f>
        <v>1.1570857705583428E-4</v>
      </c>
      <c r="K7181" s="3">
        <f t="shared" ref="K7181:K7244" si="684">K7180+1</f>
        <v>7171.8582383774637</v>
      </c>
      <c r="L7181" s="4">
        <v>0.26193105964167201</v>
      </c>
      <c r="M7181" s="4">
        <v>0.199441019173801</v>
      </c>
      <c r="O7181" s="4">
        <f t="shared" si="681"/>
        <v>6.8076516729861689E-2</v>
      </c>
      <c r="P7181" s="4">
        <f t="shared" si="682"/>
        <v>3.8660762886649554E-2</v>
      </c>
    </row>
    <row r="7182" spans="1:16" x14ac:dyDescent="0.55000000000000004">
      <c r="A7182" s="3">
        <f t="shared" si="683"/>
        <v>7172.8582383774637</v>
      </c>
      <c r="C7182" s="3">
        <f t="shared" si="679"/>
        <v>8.092109199608935E-2</v>
      </c>
      <c r="D7182" s="3">
        <f t="shared" si="680"/>
        <v>0.1155927800707586</v>
      </c>
      <c r="E7182" s="4">
        <f>(M7182-C7182)^2</f>
        <v>1.9814622477789794E-4</v>
      </c>
      <c r="K7182" s="3">
        <f t="shared" si="684"/>
        <v>7172.8582383774637</v>
      </c>
      <c r="L7182" s="4">
        <v>0.17195218502717399</v>
      </c>
      <c r="M7182" s="4">
        <v>6.6844649804331593E-2</v>
      </c>
      <c r="O7182" s="4">
        <f t="shared" si="681"/>
        <v>2.9219080020515771E-2</v>
      </c>
      <c r="P7182" s="4">
        <f t="shared" si="682"/>
        <v>4.0994611264903473E-3</v>
      </c>
    </row>
    <row r="7183" spans="1:16" x14ac:dyDescent="0.55000000000000004">
      <c r="A7183" s="3">
        <f t="shared" si="683"/>
        <v>7173.8582383774637</v>
      </c>
      <c r="C7183" s="3">
        <f t="shared" si="679"/>
        <v>-6.8691645386729769E-2</v>
      </c>
      <c r="D7183" s="3">
        <f t="shared" si="680"/>
        <v>1.925943148911019E-3</v>
      </c>
      <c r="E7183" s="4">
        <f>(M7183-C7183)^2</f>
        <v>1.9048778952748748E-4</v>
      </c>
      <c r="K7183" s="3">
        <f t="shared" si="684"/>
        <v>7173.8582383774637</v>
      </c>
      <c r="L7183" s="4">
        <v>3.8906818958707498E-2</v>
      </c>
      <c r="M7183" s="4">
        <v>-8.2493376782735398E-2</v>
      </c>
      <c r="O7183" s="4">
        <f t="shared" si="681"/>
        <v>1.43569214304767E-3</v>
      </c>
      <c r="P7183" s="4">
        <f t="shared" si="682"/>
        <v>7.2779653980261519E-3</v>
      </c>
    </row>
    <row r="7184" spans="1:16" x14ac:dyDescent="0.55000000000000004">
      <c r="A7184" s="3">
        <f t="shared" si="683"/>
        <v>7174.8582383774637</v>
      </c>
      <c r="C7184" s="3">
        <f t="shared" si="679"/>
        <v>-0.20104170739867222</v>
      </c>
      <c r="D7184" s="3">
        <f t="shared" si="680"/>
        <v>-0.11222489632048417</v>
      </c>
      <c r="E7184" s="4">
        <f>(M7184-C7184)^2</f>
        <v>1.0259092840732462E-4</v>
      </c>
      <c r="K7184" s="3">
        <f t="shared" si="684"/>
        <v>7174.8582383774637</v>
      </c>
      <c r="L7184" s="4">
        <v>-0.103883001278349</v>
      </c>
      <c r="M7184" s="4">
        <v>-0.211170425402809</v>
      </c>
      <c r="O7184" s="4">
        <f t="shared" si="681"/>
        <v>1.100386142620928E-2</v>
      </c>
      <c r="P7184" s="4">
        <f t="shared" si="682"/>
        <v>4.5790881633773331E-2</v>
      </c>
    </row>
    <row r="7185" spans="1:16" x14ac:dyDescent="0.55000000000000004">
      <c r="A7185" s="3">
        <f t="shared" si="683"/>
        <v>7175.8582383774637</v>
      </c>
      <c r="C7185" s="3">
        <f t="shared" si="679"/>
        <v>-0.28286862774914728</v>
      </c>
      <c r="D7185" s="3">
        <f t="shared" si="680"/>
        <v>-0.19817285983883981</v>
      </c>
      <c r="E7185" s="4">
        <f>(M7185-C7185)^2</f>
        <v>1.6727308393053174E-5</v>
      </c>
      <c r="K7185" s="3">
        <f t="shared" si="684"/>
        <v>7175.8582383774637</v>
      </c>
      <c r="L7185" s="4">
        <v>-0.22065467940189001</v>
      </c>
      <c r="M7185" s="4">
        <v>-0.286958530974537</v>
      </c>
      <c r="O7185" s="4">
        <f t="shared" si="681"/>
        <v>4.9138018919665627E-2</v>
      </c>
      <c r="P7185" s="4">
        <f t="shared" si="682"/>
        <v>8.3970215044441021E-2</v>
      </c>
    </row>
    <row r="7186" spans="1:16" x14ac:dyDescent="0.55000000000000004">
      <c r="A7186" s="3">
        <f t="shared" si="683"/>
        <v>7176.8582383774637</v>
      </c>
      <c r="C7186" s="3">
        <f t="shared" si="679"/>
        <v>-0.29360874757326588</v>
      </c>
      <c r="D7186" s="3">
        <f t="shared" si="680"/>
        <v>-0.23431864250318801</v>
      </c>
      <c r="E7186" s="4">
        <f>(M7186-C7186)^2</f>
        <v>7.4674048304567496E-6</v>
      </c>
      <c r="K7186" s="3">
        <f t="shared" si="684"/>
        <v>7176.8582383774637</v>
      </c>
      <c r="L7186" s="4">
        <v>-0.28216202422697401</v>
      </c>
      <c r="M7186" s="4">
        <v>-0.29087609230220501</v>
      </c>
      <c r="O7186" s="4">
        <f t="shared" si="681"/>
        <v>8.0189957960251315E-2</v>
      </c>
      <c r="P7186" s="4">
        <f t="shared" si="682"/>
        <v>8.6255993981129195E-2</v>
      </c>
    </row>
    <row r="7187" spans="1:16" x14ac:dyDescent="0.55000000000000004">
      <c r="A7187" s="3">
        <f t="shared" si="683"/>
        <v>7177.8582383774637</v>
      </c>
      <c r="C7187" s="3">
        <f t="shared" si="679"/>
        <v>-0.2305630020730827</v>
      </c>
      <c r="D7187" s="3">
        <f t="shared" si="680"/>
        <v>-0.21157856450561652</v>
      </c>
      <c r="E7187" s="4">
        <f>(M7187-C7187)^2</f>
        <v>7.4322851816962341E-5</v>
      </c>
      <c r="K7187" s="3">
        <f t="shared" si="684"/>
        <v>7177.8582383774637</v>
      </c>
      <c r="L7187" s="4">
        <v>-0.27300013967829401</v>
      </c>
      <c r="M7187" s="4">
        <v>-0.22194193184851299</v>
      </c>
      <c r="O7187" s="4">
        <f t="shared" si="681"/>
        <v>7.5085004035371355E-2</v>
      </c>
      <c r="P7187" s="4">
        <f t="shared" si="682"/>
        <v>5.0516854107871802E-2</v>
      </c>
    </row>
    <row r="7188" spans="1:16" x14ac:dyDescent="0.55000000000000004">
      <c r="A7188" s="3">
        <f t="shared" si="683"/>
        <v>7178.8582383774637</v>
      </c>
      <c r="C7188" s="3">
        <f t="shared" si="679"/>
        <v>-0.10957521376808457</v>
      </c>
      <c r="D7188" s="3">
        <f t="shared" si="680"/>
        <v>-0.135667361345157</v>
      </c>
      <c r="E7188" s="4">
        <f>(M7188-C7188)^2</f>
        <v>1.4772399502927148E-4</v>
      </c>
      <c r="K7188" s="3">
        <f t="shared" si="684"/>
        <v>7178.8582383774637</v>
      </c>
      <c r="L7188" s="4">
        <v>-0.19546367657727001</v>
      </c>
      <c r="M7188" s="4">
        <v>-9.7421037735573299E-2</v>
      </c>
      <c r="O7188" s="4">
        <f t="shared" si="681"/>
        <v>3.8604377482558155E-2</v>
      </c>
      <c r="P7188" s="4">
        <f t="shared" si="682"/>
        <v>1.0047787595151065E-2</v>
      </c>
    </row>
    <row r="7189" spans="1:16" x14ac:dyDescent="0.55000000000000004">
      <c r="A7189" s="3">
        <f t="shared" si="683"/>
        <v>7179.8582383774637</v>
      </c>
      <c r="C7189" s="3">
        <f t="shared" si="679"/>
        <v>3.8949567329971797E-2</v>
      </c>
      <c r="D7189" s="3">
        <f t="shared" si="680"/>
        <v>-2.5662032121343076E-2</v>
      </c>
      <c r="E7189" s="4">
        <f>(M7189-C7189)^2</f>
        <v>1.5750230684328782E-4</v>
      </c>
      <c r="K7189" s="3">
        <f t="shared" si="684"/>
        <v>7179.8582383774637</v>
      </c>
      <c r="L7189" s="4">
        <v>-6.8972123108853006E-2</v>
      </c>
      <c r="M7189" s="4">
        <v>5.1499559634482897E-2</v>
      </c>
      <c r="O7189" s="4">
        <f t="shared" si="681"/>
        <v>4.8983780465628873E-3</v>
      </c>
      <c r="P7189" s="4">
        <f t="shared" si="682"/>
        <v>2.3699316882730206E-3</v>
      </c>
    </row>
    <row r="7190" spans="1:16" x14ac:dyDescent="0.55000000000000004">
      <c r="A7190" s="3">
        <f t="shared" si="683"/>
        <v>7180.8582383774637</v>
      </c>
      <c r="C7190" s="3">
        <f t="shared" si="679"/>
        <v>0.17768605855872444</v>
      </c>
      <c r="D7190" s="3">
        <f t="shared" si="680"/>
        <v>9.0792339447863843E-2</v>
      </c>
      <c r="E7190" s="4">
        <f>(M7190-C7190)^2</f>
        <v>9.6741274911608032E-5</v>
      </c>
      <c r="K7190" s="3">
        <f t="shared" si="684"/>
        <v>7180.8582383774637</v>
      </c>
      <c r="L7190" s="4">
        <v>7.4793926464165203E-2</v>
      </c>
      <c r="M7190" s="4">
        <v>0.187521772814009</v>
      </c>
      <c r="O7190" s="4">
        <f t="shared" si="681"/>
        <v>5.4431395609986144E-3</v>
      </c>
      <c r="P7190" s="4">
        <f t="shared" si="682"/>
        <v>3.4115625742585587E-2</v>
      </c>
    </row>
    <row r="7191" spans="1:16" x14ac:dyDescent="0.55000000000000004">
      <c r="A7191" s="3">
        <f t="shared" si="683"/>
        <v>7181.8582383774637</v>
      </c>
      <c r="C7191" s="3">
        <f t="shared" si="679"/>
        <v>0.27176884074380919</v>
      </c>
      <c r="D7191" s="3">
        <f t="shared" si="680"/>
        <v>0.18442998165752486</v>
      </c>
      <c r="E7191" s="4">
        <f>(M7191-C7191)^2</f>
        <v>2.3127961693975245E-5</v>
      </c>
      <c r="K7191" s="3">
        <f t="shared" si="684"/>
        <v>7181.8582383774637</v>
      </c>
      <c r="L7191" s="4">
        <v>0.19982737316639901</v>
      </c>
      <c r="M7191" s="4">
        <v>0.27657799469164401</v>
      </c>
      <c r="O7191" s="4">
        <f t="shared" si="681"/>
        <v>3.9525846570876912E-2</v>
      </c>
      <c r="P7191" s="4">
        <f t="shared" si="682"/>
        <v>7.4944745235172777E-2</v>
      </c>
    </row>
    <row r="7192" spans="1:16" x14ac:dyDescent="0.55000000000000004">
      <c r="A7192" s="3">
        <f t="shared" si="683"/>
        <v>7182.8582383774637</v>
      </c>
      <c r="C7192" s="3">
        <f t="shared" si="679"/>
        <v>0.2975542739970517</v>
      </c>
      <c r="D7192" s="3">
        <f t="shared" si="680"/>
        <v>0.23171912130786818</v>
      </c>
      <c r="E7192" s="4">
        <f>(M7192-C7192)^2</f>
        <v>1.4178426091641735E-6</v>
      </c>
      <c r="K7192" s="3">
        <f t="shared" si="684"/>
        <v>7182.8582383774637</v>
      </c>
      <c r="L7192" s="4">
        <v>0.274812814620082</v>
      </c>
      <c r="M7192" s="4">
        <v>0.29636354203344101</v>
      </c>
      <c r="O7192" s="4">
        <f t="shared" si="681"/>
        <v>7.49645365925454E-2</v>
      </c>
      <c r="P7192" s="4">
        <f t="shared" si="682"/>
        <v>8.6169211005843321E-2</v>
      </c>
    </row>
    <row r="7193" spans="1:16" x14ac:dyDescent="0.55000000000000004">
      <c r="A7193" s="3">
        <f t="shared" si="683"/>
        <v>7183.8582383774637</v>
      </c>
      <c r="C7193" s="3">
        <f t="shared" si="679"/>
        <v>0.24856230443348137</v>
      </c>
      <c r="D7193" s="3">
        <f t="shared" si="680"/>
        <v>0.22077567756550434</v>
      </c>
      <c r="E7193" s="4">
        <f>(M7193-C7193)^2</f>
        <v>4.4080339896828014E-5</v>
      </c>
      <c r="K7193" s="3">
        <f t="shared" si="684"/>
        <v>7183.8582383774637</v>
      </c>
      <c r="L7193" s="4">
        <v>0.28096968183723398</v>
      </c>
      <c r="M7193" s="4">
        <v>0.241923001767024</v>
      </c>
      <c r="O7193" s="4">
        <f t="shared" si="681"/>
        <v>7.837390129290249E-2</v>
      </c>
      <c r="P7193" s="4">
        <f t="shared" si="682"/>
        <v>5.7171385759388509E-2</v>
      </c>
    </row>
    <row r="7194" spans="1:16" x14ac:dyDescent="0.55000000000000004">
      <c r="A7194" s="3">
        <f t="shared" si="683"/>
        <v>7184.8582383774637</v>
      </c>
      <c r="C7194" s="3">
        <f t="shared" si="679"/>
        <v>0.13710494556811237</v>
      </c>
      <c r="D7194" s="3">
        <f t="shared" si="680"/>
        <v>0.15434981190505162</v>
      </c>
      <c r="E7194" s="4">
        <f>(M7194-C7194)^2</f>
        <v>1.0431763806207522E-4</v>
      </c>
      <c r="K7194" s="3">
        <f t="shared" si="684"/>
        <v>7184.8582383774637</v>
      </c>
      <c r="L7194" s="4">
        <v>0.216755949228886</v>
      </c>
      <c r="M7194" s="4">
        <v>0.126891344926709</v>
      </c>
      <c r="O7194" s="4">
        <f t="shared" si="681"/>
        <v>4.6543600326635119E-2</v>
      </c>
      <c r="P7194" s="4">
        <f t="shared" si="682"/>
        <v>1.53942903429257E-2</v>
      </c>
    </row>
    <row r="7195" spans="1:16" x14ac:dyDescent="0.55000000000000004">
      <c r="A7195" s="3">
        <f t="shared" si="683"/>
        <v>7185.8582383774637</v>
      </c>
      <c r="C7195" s="3">
        <f t="shared" si="679"/>
        <v>-8.8078140052214957E-3</v>
      </c>
      <c r="D7195" s="3">
        <f t="shared" si="680"/>
        <v>4.9134793917931685E-2</v>
      </c>
      <c r="E7195" s="4">
        <f>(M7195-C7195)^2</f>
        <v>1.2350371260159043E-4</v>
      </c>
      <c r="K7195" s="3">
        <f t="shared" si="684"/>
        <v>7185.8582383774637</v>
      </c>
      <c r="L7195" s="4">
        <v>9.8254344479876604E-2</v>
      </c>
      <c r="M7195" s="4">
        <v>-1.9921036427255099E-2</v>
      </c>
      <c r="O7195" s="4">
        <f t="shared" si="681"/>
        <v>9.4552391319582142E-3</v>
      </c>
      <c r="P7195" s="4">
        <f t="shared" si="682"/>
        <v>5.1704628980598624E-4</v>
      </c>
    </row>
    <row r="7196" spans="1:16" x14ac:dyDescent="0.55000000000000004">
      <c r="A7196" s="3">
        <f t="shared" si="683"/>
        <v>7186.8582383774637</v>
      </c>
      <c r="C7196" s="3">
        <f t="shared" si="679"/>
        <v>-0.1525071103104218</v>
      </c>
      <c r="D7196" s="3">
        <f t="shared" si="680"/>
        <v>-6.8428130310942858E-2</v>
      </c>
      <c r="E7196" s="4">
        <f>(M7196-C7196)^2</f>
        <v>8.5321435887730931E-5</v>
      </c>
      <c r="K7196" s="3">
        <f t="shared" si="684"/>
        <v>7186.8582383774637</v>
      </c>
      <c r="L7196" s="4">
        <v>-4.4855670369819703E-2</v>
      </c>
      <c r="M7196" s="4">
        <v>-0.16174407062687499</v>
      </c>
      <c r="O7196" s="4">
        <f t="shared" si="681"/>
        <v>2.1042367986820079E-3</v>
      </c>
      <c r="P7196" s="4">
        <f t="shared" si="682"/>
        <v>2.7080548528885737E-2</v>
      </c>
    </row>
    <row r="7197" spans="1:16" x14ac:dyDescent="0.55000000000000004">
      <c r="A7197" s="3">
        <f t="shared" si="683"/>
        <v>7187.8582383774637</v>
      </c>
      <c r="C7197" s="3">
        <f t="shared" si="679"/>
        <v>-0.25788033767038904</v>
      </c>
      <c r="D7197" s="3">
        <f t="shared" si="680"/>
        <v>-0.16879460229070128</v>
      </c>
      <c r="E7197" s="4">
        <f>(M7197-C7197)^2</f>
        <v>2.6800928097072913E-5</v>
      </c>
      <c r="K7197" s="3">
        <f t="shared" si="684"/>
        <v>7187.8582383774637</v>
      </c>
      <c r="L7197" s="4">
        <v>-0.176731304311017</v>
      </c>
      <c r="M7197" s="4">
        <v>-0.26305729895062602</v>
      </c>
      <c r="O7197" s="4">
        <f t="shared" si="681"/>
        <v>3.1594207479079831E-2</v>
      </c>
      <c r="P7197" s="4">
        <f t="shared" si="682"/>
        <v>7.0689470114684308E-2</v>
      </c>
    </row>
    <row r="7198" spans="1:16" x14ac:dyDescent="0.55000000000000004">
      <c r="A7198" s="3">
        <f t="shared" si="683"/>
        <v>7188.8582383774637</v>
      </c>
      <c r="C7198" s="3">
        <f t="shared" si="679"/>
        <v>-0.29844649091435654</v>
      </c>
      <c r="D7198" s="3">
        <f t="shared" si="680"/>
        <v>-0.22674184836188052</v>
      </c>
      <c r="E7198" s="4">
        <f>(M7198-C7198)^2</f>
        <v>1.5764035525731518E-9</v>
      </c>
      <c r="K7198" s="3">
        <f t="shared" si="684"/>
        <v>7188.8582383774637</v>
      </c>
      <c r="L7198" s="4">
        <v>-0.26434348672610503</v>
      </c>
      <c r="M7198" s="4">
        <v>-0.29848619486318501</v>
      </c>
      <c r="O7198" s="4">
        <f t="shared" si="681"/>
        <v>7.0415811396327993E-2</v>
      </c>
      <c r="P7198" s="4">
        <f t="shared" si="682"/>
        <v>9.0783986117339843E-2</v>
      </c>
    </row>
    <row r="7199" spans="1:16" x14ac:dyDescent="0.55000000000000004">
      <c r="A7199" s="3">
        <f t="shared" si="683"/>
        <v>7189.8582383774637</v>
      </c>
      <c r="C7199" s="3">
        <f t="shared" si="679"/>
        <v>-0.26401102119199649</v>
      </c>
      <c r="D7199" s="3">
        <f t="shared" si="680"/>
        <v>-0.22770733341641125</v>
      </c>
      <c r="E7199" s="4">
        <f>(M7199-C7199)^2</f>
        <v>2.3557914378030742E-5</v>
      </c>
      <c r="K7199" s="3">
        <f t="shared" si="684"/>
        <v>7189.8582383774637</v>
      </c>
      <c r="L7199" s="4">
        <v>-0.28574920302270101</v>
      </c>
      <c r="M7199" s="4">
        <v>-0.25915737159833702</v>
      </c>
      <c r="O7199" s="4">
        <f t="shared" si="681"/>
        <v>8.2234448304323277E-2</v>
      </c>
      <c r="P7199" s="4">
        <f t="shared" si="682"/>
        <v>6.8630893846015645E-2</v>
      </c>
    </row>
    <row r="7200" spans="1:16" x14ac:dyDescent="0.55000000000000004">
      <c r="A7200" s="3">
        <f t="shared" si="683"/>
        <v>7190.8582383774637</v>
      </c>
      <c r="C7200" s="3">
        <f t="shared" si="679"/>
        <v>-0.16322779509373331</v>
      </c>
      <c r="D7200" s="3">
        <f t="shared" si="680"/>
        <v>-0.17144842452596923</v>
      </c>
      <c r="E7200" s="4">
        <f>(M7200-C7200)^2</f>
        <v>6.9003228153672539E-5</v>
      </c>
      <c r="K7200" s="3">
        <f t="shared" si="684"/>
        <v>7190.8582383774637</v>
      </c>
      <c r="L7200" s="4">
        <v>-0.23558725876290201</v>
      </c>
      <c r="M7200" s="4">
        <v>-0.15492097692107101</v>
      </c>
      <c r="O7200" s="4">
        <f t="shared" si="681"/>
        <v>5.598123954773386E-2</v>
      </c>
      <c r="P7200" s="4">
        <f t="shared" si="682"/>
        <v>2.4881463527445351E-2</v>
      </c>
    </row>
    <row r="7201" spans="1:16" x14ac:dyDescent="0.55000000000000004">
      <c r="A7201" s="3">
        <f t="shared" si="683"/>
        <v>7191.8582383774637</v>
      </c>
      <c r="C7201" s="3">
        <f t="shared" si="679"/>
        <v>-2.1424319409963883E-2</v>
      </c>
      <c r="D7201" s="3">
        <f t="shared" si="680"/>
        <v>-7.2103366238819952E-2</v>
      </c>
      <c r="E7201" s="4">
        <f>(M7201-C7201)^2</f>
        <v>9.1024134007369466E-5</v>
      </c>
      <c r="K7201" s="3">
        <f t="shared" si="684"/>
        <v>7191.8582383774637</v>
      </c>
      <c r="L7201" s="4">
        <v>-0.126421024068683</v>
      </c>
      <c r="M7201" s="4">
        <v>-1.1883662513954601E-2</v>
      </c>
      <c r="O7201" s="4">
        <f t="shared" si="681"/>
        <v>1.6240269157367163E-2</v>
      </c>
      <c r="P7201" s="4">
        <f t="shared" si="682"/>
        <v>2.1612757416848163E-4</v>
      </c>
    </row>
    <row r="7202" spans="1:16" x14ac:dyDescent="0.55000000000000004">
      <c r="A7202" s="3">
        <f t="shared" si="683"/>
        <v>7192.8582383774637</v>
      </c>
      <c r="C7202" s="3">
        <f t="shared" si="679"/>
        <v>0.12576323273500456</v>
      </c>
      <c r="D7202" s="3">
        <f t="shared" si="680"/>
        <v>4.5361755958771642E-2</v>
      </c>
      <c r="E7202" s="4">
        <f>(M7202-C7202)^2</f>
        <v>7.0002608568382047E-5</v>
      </c>
      <c r="K7202" s="3">
        <f t="shared" si="684"/>
        <v>7192.8582383774637</v>
      </c>
      <c r="L7202" s="4">
        <v>1.4408140362633499E-2</v>
      </c>
      <c r="M7202" s="4">
        <v>0.13412998889067099</v>
      </c>
      <c r="O7202" s="4">
        <f t="shared" si="681"/>
        <v>1.7934164138879281E-4</v>
      </c>
      <c r="P7202" s="4">
        <f t="shared" si="682"/>
        <v>1.7242939415093861E-2</v>
      </c>
    </row>
    <row r="7203" spans="1:16" x14ac:dyDescent="0.55000000000000004">
      <c r="A7203" s="3">
        <f t="shared" si="683"/>
        <v>7193.8582383774637</v>
      </c>
      <c r="C7203" s="3">
        <f t="shared" si="679"/>
        <v>0.24134563336469117</v>
      </c>
      <c r="D7203" s="3">
        <f t="shared" si="680"/>
        <v>0.1514271618888606</v>
      </c>
      <c r="E7203" s="4">
        <f>(M7203-C7203)^2</f>
        <v>2.7084937616208378E-5</v>
      </c>
      <c r="K7203" s="3">
        <f t="shared" si="684"/>
        <v>7193.8582383774637</v>
      </c>
      <c r="L7203" s="4">
        <v>0.151628696658515</v>
      </c>
      <c r="M7203" s="4">
        <v>0.246549952495587</v>
      </c>
      <c r="O7203" s="4">
        <f t="shared" si="681"/>
        <v>2.2684096873623733E-2</v>
      </c>
      <c r="P7203" s="4">
        <f t="shared" si="682"/>
        <v>5.9405452115154515E-2</v>
      </c>
    </row>
    <row r="7204" spans="1:16" x14ac:dyDescent="0.55000000000000004">
      <c r="A7204" s="3">
        <f t="shared" si="683"/>
        <v>7194.8582383774637</v>
      </c>
      <c r="C7204" s="3">
        <f t="shared" si="679"/>
        <v>0.29627624297225436</v>
      </c>
      <c r="D7204" s="3">
        <f t="shared" si="680"/>
        <v>0.21943789722093279</v>
      </c>
      <c r="E7204" s="4">
        <f>(M7204-C7204)^2</f>
        <v>8.9058486639067705E-7</v>
      </c>
      <c r="K7204" s="3">
        <f t="shared" si="684"/>
        <v>7194.8582383774637</v>
      </c>
      <c r="L7204" s="4">
        <v>0.25087290524012701</v>
      </c>
      <c r="M7204" s="4">
        <v>0.29721995101311799</v>
      </c>
      <c r="O7204" s="4">
        <f t="shared" si="681"/>
        <v>6.2428327904124406E-2</v>
      </c>
      <c r="P7204" s="4">
        <f t="shared" si="682"/>
        <v>8.6672735177108093E-2</v>
      </c>
    </row>
    <row r="7205" spans="1:16" x14ac:dyDescent="0.55000000000000004">
      <c r="A7205" s="3">
        <f t="shared" si="683"/>
        <v>7195.8582383774637</v>
      </c>
      <c r="C7205" s="3">
        <f t="shared" si="679"/>
        <v>0.27675062760895591</v>
      </c>
      <c r="D7205" s="3">
        <f t="shared" si="680"/>
        <v>0.23230240388915402</v>
      </c>
      <c r="E7205" s="4">
        <f>(M7205-C7205)^2</f>
        <v>1.0898308530647358E-5</v>
      </c>
      <c r="K7205" s="3">
        <f t="shared" si="684"/>
        <v>7195.8582383774637</v>
      </c>
      <c r="L7205" s="4">
        <v>0.28728443840183299</v>
      </c>
      <c r="M7205" s="4">
        <v>0.27344936898069799</v>
      </c>
      <c r="O7205" s="4">
        <f t="shared" si="681"/>
        <v>8.194945247419104E-2</v>
      </c>
      <c r="P7205" s="4">
        <f t="shared" si="682"/>
        <v>7.3241546011828557E-2</v>
      </c>
    </row>
    <row r="7206" spans="1:16" x14ac:dyDescent="0.55000000000000004">
      <c r="A7206" s="3">
        <f t="shared" si="683"/>
        <v>7196.8582383774637</v>
      </c>
      <c r="C7206" s="3">
        <f t="shared" si="679"/>
        <v>0.18767570655931096</v>
      </c>
      <c r="D7206" s="3">
        <f t="shared" si="680"/>
        <v>0.1867877443045394</v>
      </c>
      <c r="E7206" s="4">
        <f>(M7206-C7206)^2</f>
        <v>4.2042391243094801E-5</v>
      </c>
      <c r="K7206" s="3">
        <f t="shared" si="684"/>
        <v>7196.8582383774637</v>
      </c>
      <c r="L7206" s="4">
        <v>0.25174380178252997</v>
      </c>
      <c r="M7206" s="4">
        <v>0.18119169613033301</v>
      </c>
      <c r="O7206" s="4">
        <f t="shared" si="681"/>
        <v>6.2864284888571278E-2</v>
      </c>
      <c r="P7206" s="4">
        <f t="shared" si="682"/>
        <v>3.1817312653761025E-2</v>
      </c>
    </row>
    <row r="7207" spans="1:16" x14ac:dyDescent="0.55000000000000004">
      <c r="A7207" s="3">
        <f t="shared" si="683"/>
        <v>7197.8582383774637</v>
      </c>
      <c r="C7207" s="3">
        <f t="shared" si="679"/>
        <v>5.1436610316535611E-2</v>
      </c>
      <c r="D7207" s="3">
        <f t="shared" si="680"/>
        <v>9.4332060450854308E-2</v>
      </c>
      <c r="E7207" s="4">
        <f>(M7207-C7207)^2</f>
        <v>6.2144390755585109E-5</v>
      </c>
      <c r="K7207" s="3">
        <f t="shared" si="684"/>
        <v>7197.8582383774637</v>
      </c>
      <c r="L7207" s="4">
        <v>0.15315236830162501</v>
      </c>
      <c r="M7207" s="4">
        <v>4.35534389524471E-2</v>
      </c>
      <c r="O7207" s="4">
        <f t="shared" si="681"/>
        <v>2.3145386153474234E-2</v>
      </c>
      <c r="P7207" s="4">
        <f t="shared" si="682"/>
        <v>1.6594073153279464E-3</v>
      </c>
    </row>
    <row r="7208" spans="1:16" x14ac:dyDescent="0.55000000000000004">
      <c r="A7208" s="3">
        <f t="shared" si="683"/>
        <v>7198.8582383774637</v>
      </c>
      <c r="C7208" s="3">
        <f t="shared" si="679"/>
        <v>-9.7728854207122948E-2</v>
      </c>
      <c r="D7208" s="3">
        <f t="shared" si="680"/>
        <v>-2.1829908606407232E-2</v>
      </c>
      <c r="E7208" s="4">
        <f>(M7208-C7208)^2</f>
        <v>5.2768499794164476E-5</v>
      </c>
      <c r="K7208" s="3">
        <f t="shared" si="684"/>
        <v>7198.8582383774637</v>
      </c>
      <c r="L7208" s="4">
        <v>1.6202974091262399E-2</v>
      </c>
      <c r="M7208" s="4">
        <v>-0.10499304719699901</v>
      </c>
      <c r="O7208" s="4">
        <f t="shared" si="681"/>
        <v>2.3063535696505536E-4</v>
      </c>
      <c r="P7208" s="4">
        <f t="shared" si="682"/>
        <v>1.1623138983281907E-2</v>
      </c>
    </row>
    <row r="7209" spans="1:16" x14ac:dyDescent="0.55000000000000004">
      <c r="A7209" s="3">
        <f t="shared" si="683"/>
        <v>7199.8582383774637</v>
      </c>
      <c r="C7209" s="3">
        <f t="shared" si="679"/>
        <v>-0.2223343962677741</v>
      </c>
      <c r="D7209" s="3">
        <f t="shared" si="680"/>
        <v>-0.13250587389227231</v>
      </c>
      <c r="E7209" s="4">
        <f>(M7209-C7209)^2</f>
        <v>2.4098055958258577E-5</v>
      </c>
      <c r="K7209" s="3">
        <f t="shared" si="684"/>
        <v>7199.8582383774637</v>
      </c>
      <c r="L7209" s="4">
        <v>-0.124804555496211</v>
      </c>
      <c r="M7209" s="4">
        <v>-0.22724337334637801</v>
      </c>
      <c r="O7209" s="4">
        <f t="shared" si="681"/>
        <v>1.5830885299928446E-2</v>
      </c>
      <c r="P7209" s="4">
        <f t="shared" si="682"/>
        <v>5.2928058572148926E-2</v>
      </c>
    </row>
    <row r="7210" spans="1:16" x14ac:dyDescent="0.55000000000000004">
      <c r="A7210" s="3">
        <f t="shared" si="683"/>
        <v>7200.8582383774637</v>
      </c>
      <c r="C7210" s="3">
        <f t="shared" si="679"/>
        <v>-0.29106579985143516</v>
      </c>
      <c r="D7210" s="3">
        <f t="shared" si="680"/>
        <v>-0.20988221630757339</v>
      </c>
      <c r="E7210" s="4">
        <f>(M7210-C7210)^2</f>
        <v>2.2903404362916576E-6</v>
      </c>
      <c r="K7210" s="3">
        <f t="shared" si="684"/>
        <v>7200.8582383774637</v>
      </c>
      <c r="L7210" s="4">
        <v>-0.234554009928405</v>
      </c>
      <c r="M7210" s="4">
        <v>-0.29257918692561402</v>
      </c>
      <c r="O7210" s="4">
        <f t="shared" si="681"/>
        <v>5.5493366467755843E-2</v>
      </c>
      <c r="P7210" s="4">
        <f t="shared" si="682"/>
        <v>8.7259270861674912E-2</v>
      </c>
    </row>
    <row r="7211" spans="1:16" x14ac:dyDescent="0.55000000000000004">
      <c r="A7211" s="3">
        <f t="shared" si="683"/>
        <v>7201.8582383774637</v>
      </c>
      <c r="C7211" s="3">
        <f t="shared" si="679"/>
        <v>-0.2866503980832687</v>
      </c>
      <c r="D7211" s="3">
        <f t="shared" si="680"/>
        <v>-0.23451373734263581</v>
      </c>
      <c r="E7211" s="4">
        <f>(M7211-C7211)^2</f>
        <v>4.0548667619487929E-6</v>
      </c>
      <c r="K7211" s="3">
        <f t="shared" si="684"/>
        <v>7201.8582383774637</v>
      </c>
      <c r="L7211" s="4">
        <v>-0.28555795750659102</v>
      </c>
      <c r="M7211" s="4">
        <v>-0.28463672810982499</v>
      </c>
      <c r="O7211" s="4">
        <f t="shared" si="681"/>
        <v>8.212479964952879E-2</v>
      </c>
      <c r="P7211" s="4">
        <f t="shared" si="682"/>
        <v>8.2629999639133839E-2</v>
      </c>
    </row>
    <row r="7212" spans="1:16" x14ac:dyDescent="0.55000000000000004">
      <c r="A7212" s="3">
        <f t="shared" si="683"/>
        <v>7202.8582383774637</v>
      </c>
      <c r="C7212" s="3">
        <f t="shared" si="679"/>
        <v>-0.21019781130977716</v>
      </c>
      <c r="D7212" s="3">
        <f t="shared" si="680"/>
        <v>-0.20021036906233711</v>
      </c>
      <c r="E7212" s="4">
        <f>(M7212-C7212)^2</f>
        <v>2.2968787868477965E-5</v>
      </c>
      <c r="K7212" s="3">
        <f t="shared" si="684"/>
        <v>7202.8582383774637</v>
      </c>
      <c r="L7212" s="4">
        <v>-0.26504214315428998</v>
      </c>
      <c r="M7212" s="4">
        <v>-0.20540523498086199</v>
      </c>
      <c r="O7212" s="4">
        <f t="shared" si="681"/>
        <v>7.0787090145484788E-2</v>
      </c>
      <c r="P7212" s="4">
        <f t="shared" si="682"/>
        <v>4.3356755447148086E-2</v>
      </c>
    </row>
    <row r="7213" spans="1:16" x14ac:dyDescent="0.55000000000000004">
      <c r="A7213" s="3">
        <f t="shared" si="683"/>
        <v>7203.8582383774637</v>
      </c>
      <c r="C7213" s="3">
        <f t="shared" si="679"/>
        <v>-8.0921091996137506E-2</v>
      </c>
      <c r="D7213" s="3">
        <f t="shared" si="680"/>
        <v>-0.11559278007079282</v>
      </c>
      <c r="E7213" s="4">
        <f>(M7213-C7213)^2</f>
        <v>3.834539032164252E-5</v>
      </c>
      <c r="K7213" s="3">
        <f t="shared" si="684"/>
        <v>7203.8582383774637</v>
      </c>
      <c r="L7213" s="4">
        <v>-0.17814487984691099</v>
      </c>
      <c r="M7213" s="4">
        <v>-7.4728726509375398E-2</v>
      </c>
      <c r="O7213" s="4">
        <f t="shared" si="681"/>
        <v>3.2098724978196186E-2</v>
      </c>
      <c r="P7213" s="4">
        <f t="shared" si="682"/>
        <v>6.0134351533640612E-3</v>
      </c>
    </row>
    <row r="7214" spans="1:16" x14ac:dyDescent="0.55000000000000004">
      <c r="A7214" s="3">
        <f t="shared" si="683"/>
        <v>7204.8582383774637</v>
      </c>
      <c r="C7214" s="3">
        <f t="shared" si="679"/>
        <v>6.8691645386681086E-2</v>
      </c>
      <c r="D7214" s="3">
        <f t="shared" si="680"/>
        <v>-1.9259431489503556E-3</v>
      </c>
      <c r="E7214" s="4">
        <f>(M7214-C7214)^2</f>
        <v>3.5669677780739607E-5</v>
      </c>
      <c r="K7214" s="3">
        <f t="shared" si="684"/>
        <v>7204.8582383774637</v>
      </c>
      <c r="L7214" s="4">
        <v>-4.6630126251270401E-2</v>
      </c>
      <c r="M7214" s="4">
        <v>7.46640550997483E-2</v>
      </c>
      <c r="O7214" s="4">
        <f t="shared" si="681"/>
        <v>2.2701810340549568E-3</v>
      </c>
      <c r="P7214" s="4">
        <f t="shared" si="682"/>
        <v>5.1619108884144059E-3</v>
      </c>
    </row>
    <row r="7215" spans="1:16" x14ac:dyDescent="0.55000000000000004">
      <c r="A7215" s="3">
        <f t="shared" si="683"/>
        <v>7205.8582383774637</v>
      </c>
      <c r="C7215" s="3">
        <f t="shared" si="679"/>
        <v>0.20104170739873559</v>
      </c>
      <c r="D7215" s="3">
        <f t="shared" si="680"/>
        <v>0.11222489632054337</v>
      </c>
      <c r="E7215" s="4">
        <f>(M7215-C7215)^2</f>
        <v>1.8619686951519641E-5</v>
      </c>
      <c r="K7215" s="3">
        <f t="shared" si="684"/>
        <v>7205.8582383774637</v>
      </c>
      <c r="L7215" s="4">
        <v>9.6563431736303204E-2</v>
      </c>
      <c r="M7215" s="4">
        <v>0.205356760926969</v>
      </c>
      <c r="O7215" s="4">
        <f t="shared" si="681"/>
        <v>9.1292561887659184E-3</v>
      </c>
      <c r="P7215" s="4">
        <f t="shared" si="682"/>
        <v>4.1022105445098572E-2</v>
      </c>
    </row>
    <row r="7216" spans="1:16" x14ac:dyDescent="0.55000000000000004">
      <c r="A7216" s="3">
        <f t="shared" si="683"/>
        <v>7206.8582383774637</v>
      </c>
      <c r="C7216" s="3">
        <f t="shared" si="679"/>
        <v>0.28286862774917471</v>
      </c>
      <c r="D7216" s="3">
        <f t="shared" si="680"/>
        <v>0.19817285983887592</v>
      </c>
      <c r="E7216" s="4">
        <f>(M7216-C7216)^2</f>
        <v>3.0553791591092396E-6</v>
      </c>
      <c r="K7216" s="3">
        <f t="shared" si="684"/>
        <v>7206.8582383774637</v>
      </c>
      <c r="L7216" s="4">
        <v>0.21557207920947899</v>
      </c>
      <c r="M7216" s="4">
        <v>0.284616592039173</v>
      </c>
      <c r="O7216" s="4">
        <f t="shared" si="681"/>
        <v>4.603418644704526E-2</v>
      </c>
      <c r="P7216" s="4">
        <f t="shared" si="682"/>
        <v>7.94106631991333E-2</v>
      </c>
    </row>
    <row r="7217" spans="1:16" x14ac:dyDescent="0.55000000000000004">
      <c r="A7217" s="3">
        <f t="shared" si="683"/>
        <v>7207.8582383774637</v>
      </c>
      <c r="C7217" s="3">
        <f t="shared" si="679"/>
        <v>0.29360874757327493</v>
      </c>
      <c r="D7217" s="3">
        <f t="shared" si="680"/>
        <v>0.23431864250318571</v>
      </c>
      <c r="E7217" s="4">
        <f>(M7217-C7217)^2</f>
        <v>1.0328972590821539E-6</v>
      </c>
      <c r="K7217" s="3">
        <f t="shared" si="684"/>
        <v>7207.8582383774637</v>
      </c>
      <c r="L7217" s="4">
        <v>0.28058936213254998</v>
      </c>
      <c r="M7217" s="4">
        <v>0.29259243204201402</v>
      </c>
      <c r="O7217" s="4">
        <f t="shared" si="681"/>
        <v>7.8161102353781403E-2</v>
      </c>
      <c r="P7217" s="4">
        <f t="shared" si="682"/>
        <v>8.3969444323149081E-2</v>
      </c>
    </row>
    <row r="7218" spans="1:16" x14ac:dyDescent="0.55000000000000004">
      <c r="A7218" s="3">
        <f t="shared" si="683"/>
        <v>7208.8582383774637</v>
      </c>
      <c r="C7218" s="3">
        <f t="shared" si="679"/>
        <v>0.23056300207311448</v>
      </c>
      <c r="D7218" s="3">
        <f t="shared" si="680"/>
        <v>0.21157856450563356</v>
      </c>
      <c r="E7218" s="4">
        <f>(M7218-C7218)^2</f>
        <v>1.07342710705168E-5</v>
      </c>
      <c r="K7218" s="3">
        <f t="shared" si="684"/>
        <v>7208.8582383774637</v>
      </c>
      <c r="L7218" s="4">
        <v>0.27533129865949202</v>
      </c>
      <c r="M7218" s="4">
        <v>0.22728668232826099</v>
      </c>
      <c r="O7218" s="4">
        <f t="shared" si="681"/>
        <v>7.524872367379648E-2</v>
      </c>
      <c r="P7218" s="4">
        <f t="shared" si="682"/>
        <v>5.0386361979165704E-2</v>
      </c>
    </row>
    <row r="7219" spans="1:16" x14ac:dyDescent="0.55000000000000004">
      <c r="A7219" s="3">
        <f t="shared" si="683"/>
        <v>7209.8582383774637</v>
      </c>
      <c r="C7219" s="3">
        <f t="shared" si="679"/>
        <v>0.10957521376825739</v>
      </c>
      <c r="D7219" s="3">
        <f t="shared" si="680"/>
        <v>0.13566736134527624</v>
      </c>
      <c r="E7219" s="4">
        <f>(M7219-C7219)^2</f>
        <v>2.042715230182954E-5</v>
      </c>
      <c r="K7219" s="3">
        <f t="shared" si="684"/>
        <v>7209.8582383774637</v>
      </c>
      <c r="L7219" s="4">
        <v>0.20111480340578999</v>
      </c>
      <c r="M7219" s="4">
        <v>0.105055573041183</v>
      </c>
      <c r="O7219" s="4">
        <f t="shared" si="681"/>
        <v>4.0039414846869563E-2</v>
      </c>
      <c r="P7219" s="4">
        <f t="shared" si="682"/>
        <v>1.0452599969669393E-2</v>
      </c>
    </row>
    <row r="7220" spans="1:16" x14ac:dyDescent="0.55000000000000004">
      <c r="A7220" s="3">
        <f t="shared" si="683"/>
        <v>7210.8582383774637</v>
      </c>
      <c r="C7220" s="3">
        <f t="shared" si="679"/>
        <v>-3.8949567330056785E-2</v>
      </c>
      <c r="D7220" s="3">
        <f t="shared" si="680"/>
        <v>2.5662032121276077E-2</v>
      </c>
      <c r="E7220" s="4">
        <f>(M7220-C7220)^2</f>
        <v>2.059152811424729E-5</v>
      </c>
      <c r="K7220" s="3">
        <f t="shared" si="684"/>
        <v>7210.8582383774637</v>
      </c>
      <c r="L7220" s="4">
        <v>7.6527858013445596E-2</v>
      </c>
      <c r="M7220" s="4">
        <v>-4.3487356231520502E-2</v>
      </c>
      <c r="O7220" s="4">
        <f t="shared" si="681"/>
        <v>5.7019968207000045E-3</v>
      </c>
      <c r="P7220" s="4">
        <f t="shared" si="682"/>
        <v>2.1441504036706334E-3</v>
      </c>
    </row>
    <row r="7221" spans="1:16" x14ac:dyDescent="0.55000000000000004">
      <c r="A7221" s="3">
        <f t="shared" si="683"/>
        <v>7211.8582383774637</v>
      </c>
      <c r="C7221" s="3">
        <f t="shared" si="679"/>
        <v>-0.17768605855868425</v>
      </c>
      <c r="D7221" s="3">
        <f t="shared" si="680"/>
        <v>-9.0792339447827566E-2</v>
      </c>
      <c r="E7221" s="4">
        <f>(M7221-C7221)^2</f>
        <v>1.1920093225929569E-5</v>
      </c>
      <c r="K7221" s="3">
        <f t="shared" si="684"/>
        <v>7211.8582383774637</v>
      </c>
      <c r="L7221" s="4">
        <v>-6.7225964162731605E-2</v>
      </c>
      <c r="M7221" s="4">
        <v>-0.18113860736006701</v>
      </c>
      <c r="O7221" s="4">
        <f t="shared" si="681"/>
        <v>4.6570053283555039E-3</v>
      </c>
      <c r="P7221" s="4">
        <f t="shared" si="682"/>
        <v>3.3839891915489938E-2</v>
      </c>
    </row>
    <row r="7222" spans="1:16" x14ac:dyDescent="0.55000000000000004">
      <c r="A7222" s="3">
        <f t="shared" si="683"/>
        <v>7212.8582383774637</v>
      </c>
      <c r="C7222" s="3">
        <f t="shared" si="679"/>
        <v>-0.27176884074384466</v>
      </c>
      <c r="D7222" s="3">
        <f t="shared" si="680"/>
        <v>-0.18442998165756655</v>
      </c>
      <c r="E7222" s="4">
        <f>(M7222-C7222)^2</f>
        <v>2.7348223476595332E-6</v>
      </c>
      <c r="K7222" s="3">
        <f t="shared" si="684"/>
        <v>7212.8582383774637</v>
      </c>
      <c r="L7222" s="4">
        <v>-0.19414262657474801</v>
      </c>
      <c r="M7222" s="4">
        <v>-0.273422570572946</v>
      </c>
      <c r="O7222" s="4">
        <f t="shared" si="681"/>
        <v>3.8087002933527798E-2</v>
      </c>
      <c r="P7222" s="4">
        <f t="shared" si="682"/>
        <v>7.6308640381414425E-2</v>
      </c>
    </row>
    <row r="7223" spans="1:16" x14ac:dyDescent="0.55000000000000004">
      <c r="A7223" s="3">
        <f t="shared" si="683"/>
        <v>7213.8582383774637</v>
      </c>
      <c r="C7223" s="3">
        <f t="shared" si="679"/>
        <v>-0.29755427399704482</v>
      </c>
      <c r="D7223" s="3">
        <f t="shared" si="680"/>
        <v>-0.23171912130787892</v>
      </c>
      <c r="E7223" s="4">
        <f>(M7223-C7223)^2</f>
        <v>1.076622105241397E-7</v>
      </c>
      <c r="K7223" s="3">
        <f t="shared" si="684"/>
        <v>7213.8582383774637</v>
      </c>
      <c r="L7223" s="4">
        <v>-0.27243506378769999</v>
      </c>
      <c r="M7223" s="4">
        <v>-0.29722615479534498</v>
      </c>
      <c r="O7223" s="4">
        <f t="shared" si="681"/>
        <v>7.4775643189435553E-2</v>
      </c>
      <c r="P7223" s="4">
        <f t="shared" si="682"/>
        <v>9.0026264071103576E-2</v>
      </c>
    </row>
    <row r="7224" spans="1:16" x14ac:dyDescent="0.55000000000000004">
      <c r="A7224" s="3">
        <f t="shared" si="683"/>
        <v>7214.8582383774637</v>
      </c>
      <c r="C7224" s="3">
        <f t="shared" si="679"/>
        <v>-0.24856230443358424</v>
      </c>
      <c r="D7224" s="3">
        <f t="shared" si="680"/>
        <v>-0.22077567756555397</v>
      </c>
      <c r="E7224" s="4">
        <f>(M7224-C7224)^2</f>
        <v>3.8994390692154221E-6</v>
      </c>
      <c r="K7224" s="3">
        <f t="shared" si="684"/>
        <v>7214.8582383774637</v>
      </c>
      <c r="L7224" s="4">
        <v>-0.28249444921058597</v>
      </c>
      <c r="M7224" s="4">
        <v>-0.24658760469204999</v>
      </c>
      <c r="O7224" s="4">
        <f t="shared" si="681"/>
        <v>8.0378339559919423E-2</v>
      </c>
      <c r="P7224" s="4">
        <f t="shared" si="682"/>
        <v>6.2202963840805953E-2</v>
      </c>
    </row>
    <row r="7225" spans="1:16" x14ac:dyDescent="0.55000000000000004">
      <c r="A7225" s="3">
        <f t="shared" si="683"/>
        <v>7215.8582383774637</v>
      </c>
      <c r="C7225" s="3">
        <f t="shared" si="679"/>
        <v>-0.13710494556803624</v>
      </c>
      <c r="D7225" s="3">
        <f t="shared" si="680"/>
        <v>-0.15434981190500086</v>
      </c>
      <c r="E7225" s="4">
        <f>(M7225-C7225)^2</f>
        <v>8.4988941692688038E-6</v>
      </c>
      <c r="K7225" s="3">
        <f t="shared" si="684"/>
        <v>7215.8582383774637</v>
      </c>
      <c r="L7225" s="4">
        <v>-0.22180134736034701</v>
      </c>
      <c r="M7225" s="4">
        <v>-0.134189659275188</v>
      </c>
      <c r="O7225" s="4">
        <f t="shared" si="681"/>
        <v>4.9647699764201726E-2</v>
      </c>
      <c r="P7225" s="4">
        <f t="shared" si="682"/>
        <v>1.8770993331304536E-2</v>
      </c>
    </row>
    <row r="7226" spans="1:16" x14ac:dyDescent="0.55000000000000004">
      <c r="A7226" s="3">
        <f t="shared" si="683"/>
        <v>7216.8582383774637</v>
      </c>
      <c r="C7226" s="3">
        <f t="shared" si="679"/>
        <v>8.8078140051714889E-3</v>
      </c>
      <c r="D7226" s="3">
        <f t="shared" si="680"/>
        <v>-4.9134793917970154E-2</v>
      </c>
      <c r="E7226" s="4">
        <f>(M7226-C7226)^2</f>
        <v>9.0547114216437956E-6</v>
      </c>
      <c r="K7226" s="3">
        <f t="shared" si="684"/>
        <v>7216.8582383774637</v>
      </c>
      <c r="L7226" s="4">
        <v>-0.105556722108043</v>
      </c>
      <c r="M7226" s="4">
        <v>1.1816918759354001E-2</v>
      </c>
      <c r="O7226" s="4">
        <f t="shared" si="681"/>
        <v>1.1357807027133461E-2</v>
      </c>
      <c r="P7226" s="4">
        <f t="shared" si="682"/>
        <v>8.0987459811937876E-5</v>
      </c>
    </row>
    <row r="7227" spans="1:16" x14ac:dyDescent="0.55000000000000004">
      <c r="A7227" s="3">
        <f t="shared" si="683"/>
        <v>7217.8582383774637</v>
      </c>
      <c r="C7227" s="3">
        <f t="shared" si="679"/>
        <v>0.15250711031037878</v>
      </c>
      <c r="D7227" s="3">
        <f t="shared" si="680"/>
        <v>6.8428130310905222E-2</v>
      </c>
      <c r="E7227" s="4">
        <f>(M7227-C7227)^2</f>
        <v>5.5543453820003718E-6</v>
      </c>
      <c r="K7227" s="3">
        <f t="shared" si="684"/>
        <v>7217.8582383774637</v>
      </c>
      <c r="L7227" s="4">
        <v>3.7125239022582801E-2</v>
      </c>
      <c r="M7227" s="4">
        <v>0.15486387618377401</v>
      </c>
      <c r="O7227" s="4">
        <f t="shared" si="681"/>
        <v>1.3038561597542805E-3</v>
      </c>
      <c r="P7227" s="4">
        <f t="shared" si="682"/>
        <v>2.3118065399037293E-2</v>
      </c>
    </row>
    <row r="7228" spans="1:16" x14ac:dyDescent="0.55000000000000004">
      <c r="A7228" s="3">
        <f t="shared" si="683"/>
        <v>7218.8582383774637</v>
      </c>
      <c r="C7228" s="3">
        <f t="shared" si="679"/>
        <v>0.25788033767043217</v>
      </c>
      <c r="D7228" s="3">
        <f t="shared" si="680"/>
        <v>0.16879460229074811</v>
      </c>
      <c r="E7228" s="4">
        <f>(M7228-C7228)^2</f>
        <v>1.5472310902085297E-6</v>
      </c>
      <c r="K7228" s="3">
        <f t="shared" si="684"/>
        <v>7218.8582383774637</v>
      </c>
      <c r="L7228" s="4">
        <v>0.17050895373173999</v>
      </c>
      <c r="M7228" s="4">
        <v>0.259124215112228</v>
      </c>
      <c r="O7228" s="4">
        <f t="shared" si="681"/>
        <v>2.8727762872244621E-2</v>
      </c>
      <c r="P7228" s="4">
        <f t="shared" si="682"/>
        <v>6.5693073023526616E-2</v>
      </c>
    </row>
    <row r="7229" spans="1:16" x14ac:dyDescent="0.55000000000000004">
      <c r="A7229" s="3">
        <f t="shared" si="683"/>
        <v>7219.8582383774637</v>
      </c>
      <c r="C7229" s="3">
        <f t="shared" si="679"/>
        <v>0.29844649091435255</v>
      </c>
      <c r="D7229" s="3">
        <f t="shared" si="680"/>
        <v>0.22674184836184272</v>
      </c>
      <c r="E7229" s="4">
        <f>(M7229-C7229)^2</f>
        <v>1.5051266321573214E-9</v>
      </c>
      <c r="K7229" s="3">
        <f t="shared" si="684"/>
        <v>7219.8582383774637</v>
      </c>
      <c r="L7229" s="4">
        <v>0.26118764321802901</v>
      </c>
      <c r="M7229" s="4">
        <v>0.29848528687589698</v>
      </c>
      <c r="O7229" s="4">
        <f t="shared" si="681"/>
        <v>6.768913274881394E-2</v>
      </c>
      <c r="P7229" s="4">
        <f t="shared" si="682"/>
        <v>8.7419371918467548E-2</v>
      </c>
    </row>
    <row r="7230" spans="1:16" x14ac:dyDescent="0.55000000000000004">
      <c r="A7230" s="3">
        <f t="shared" si="683"/>
        <v>7220.8582383774637</v>
      </c>
      <c r="C7230" s="3">
        <f t="shared" si="679"/>
        <v>0.26401102119195652</v>
      </c>
      <c r="D7230" s="3">
        <f t="shared" si="680"/>
        <v>0.2277073334163949</v>
      </c>
      <c r="E7230" s="4">
        <f>(M7230-C7230)^2</f>
        <v>8.5036858758657637E-7</v>
      </c>
      <c r="K7230" s="3">
        <f t="shared" si="684"/>
        <v>7220.8582383774637</v>
      </c>
      <c r="L7230" s="4">
        <v>0.286450267169855</v>
      </c>
      <c r="M7230" s="4">
        <v>0.26308886687320798</v>
      </c>
      <c r="O7230" s="4">
        <f t="shared" si="681"/>
        <v>8.1472555008697004E-2</v>
      </c>
      <c r="P7230" s="4">
        <f t="shared" si="682"/>
        <v>6.7741124310409226E-2</v>
      </c>
    </row>
    <row r="7231" spans="1:16" x14ac:dyDescent="0.55000000000000004">
      <c r="A7231" s="3">
        <f t="shared" si="683"/>
        <v>7221.8582383774637</v>
      </c>
      <c r="C7231" s="3">
        <f t="shared" si="679"/>
        <v>0.16322779509377522</v>
      </c>
      <c r="D7231" s="3">
        <f t="shared" si="680"/>
        <v>0.1714484245259961</v>
      </c>
      <c r="E7231" s="4">
        <f>(M7231-C7231)^2</f>
        <v>2.0380046896542607E-6</v>
      </c>
      <c r="K7231" s="3">
        <f t="shared" si="684"/>
        <v>7221.8582383774637</v>
      </c>
      <c r="L7231" s="4">
        <v>0.23996964470054499</v>
      </c>
      <c r="M7231" s="4">
        <v>0.16180020807728401</v>
      </c>
      <c r="O7231" s="4">
        <f t="shared" si="681"/>
        <v>5.709870545952208E-2</v>
      </c>
      <c r="P7231" s="4">
        <f t="shared" si="682"/>
        <v>2.5275464754221069E-2</v>
      </c>
    </row>
    <row r="7232" spans="1:16" x14ac:dyDescent="0.55000000000000004">
      <c r="A7232" s="3">
        <f t="shared" si="683"/>
        <v>7222.8582383774637</v>
      </c>
      <c r="C7232" s="3">
        <f t="shared" si="679"/>
        <v>2.1424319410013784E-2</v>
      </c>
      <c r="D7232" s="3">
        <f t="shared" si="680"/>
        <v>7.2103366238857394E-2</v>
      </c>
      <c r="E7232" s="4">
        <f>(M7232-C7232)^2</f>
        <v>2.0639229310715481E-6</v>
      </c>
      <c r="K7232" s="3">
        <f t="shared" si="684"/>
        <v>7222.8582383774637</v>
      </c>
      <c r="L7232" s="4">
        <v>0.133387136052384</v>
      </c>
      <c r="M7232" s="4">
        <v>1.9987683432783801E-2</v>
      </c>
      <c r="O7232" s="4">
        <f t="shared" si="681"/>
        <v>1.7522040738864396E-2</v>
      </c>
      <c r="P7232" s="4">
        <f t="shared" si="682"/>
        <v>2.948112340720563E-4</v>
      </c>
    </row>
    <row r="7233" spans="1:16" x14ac:dyDescent="0.55000000000000004">
      <c r="A7233" s="3">
        <f t="shared" si="683"/>
        <v>7223.8582383774637</v>
      </c>
      <c r="C7233" s="3">
        <f t="shared" si="679"/>
        <v>-0.12576323273508228</v>
      </c>
      <c r="D7233" s="3">
        <f t="shared" si="680"/>
        <v>-4.536175595883777E-2</v>
      </c>
      <c r="E7233" s="4">
        <f>(M7233-C7233)^2</f>
        <v>1.1398717970021309E-6</v>
      </c>
      <c r="K7233" s="3">
        <f t="shared" si="684"/>
        <v>7223.8582383774637</v>
      </c>
      <c r="L7233" s="4">
        <v>-6.6030082938140604E-3</v>
      </c>
      <c r="M7233" s="4">
        <v>-0.126830880522043</v>
      </c>
      <c r="O7233" s="4">
        <f t="shared" si="681"/>
        <v>5.8053714880073447E-5</v>
      </c>
      <c r="P7233" s="4">
        <f t="shared" si="682"/>
        <v>1.6808732511296515E-2</v>
      </c>
    </row>
    <row r="7234" spans="1:16" x14ac:dyDescent="0.55000000000000004">
      <c r="A7234" s="3">
        <f t="shared" si="683"/>
        <v>7224.8582383774637</v>
      </c>
      <c r="C7234" s="3">
        <f t="shared" si="679"/>
        <v>-0.24134563336458184</v>
      </c>
      <c r="D7234" s="3">
        <f t="shared" si="680"/>
        <v>-0.151427161888749</v>
      </c>
      <c r="E7234" s="4">
        <f>(M7234-C7234)^2</f>
        <v>2.8969183848680401E-7</v>
      </c>
      <c r="K7234" s="3">
        <f t="shared" si="684"/>
        <v>7224.8582383774637</v>
      </c>
      <c r="L7234" s="4">
        <v>-0.14493938825073699</v>
      </c>
      <c r="M7234" s="4">
        <v>-0.24188386364846301</v>
      </c>
      <c r="O7234" s="4">
        <f t="shared" si="681"/>
        <v>2.1303060174351084E-2</v>
      </c>
      <c r="P7234" s="4">
        <f t="shared" si="682"/>
        <v>5.9878813879550678E-2</v>
      </c>
    </row>
    <row r="7235" spans="1:16" x14ac:dyDescent="0.55000000000000004">
      <c r="A7235" s="3">
        <f t="shared" si="683"/>
        <v>7225.8582383774637</v>
      </c>
      <c r="C7235" s="3">
        <f t="shared" si="679"/>
        <v>-0.2962762429722483</v>
      </c>
      <c r="D7235" s="3">
        <f t="shared" si="680"/>
        <v>-0.2194378972209188</v>
      </c>
      <c r="E7235" s="4">
        <f>(M7235-C7235)^2</f>
        <v>6.2868427813399657E-9</v>
      </c>
      <c r="K7235" s="3">
        <f t="shared" si="684"/>
        <v>7225.8582383774637</v>
      </c>
      <c r="L7235" s="4">
        <v>-0.24697479928157501</v>
      </c>
      <c r="M7235" s="4">
        <v>-0.29635553258557401</v>
      </c>
      <c r="O7235" s="4">
        <f t="shared" si="681"/>
        <v>6.1499580636136357E-2</v>
      </c>
      <c r="P7235" s="4">
        <f t="shared" si="682"/>
        <v>8.9504572513554301E-2</v>
      </c>
    </row>
    <row r="7236" spans="1:16" x14ac:dyDescent="0.55000000000000004">
      <c r="A7236" s="3">
        <f t="shared" si="683"/>
        <v>7226.8582383774637</v>
      </c>
      <c r="C7236" s="3">
        <f t="shared" si="679"/>
        <v>-0.27675062760897468</v>
      </c>
      <c r="D7236" s="3">
        <f t="shared" si="680"/>
        <v>-0.23230240388915965</v>
      </c>
      <c r="E7236" s="4">
        <f>(M7236-C7236)^2</f>
        <v>2.1758515245568064E-8</v>
      </c>
      <c r="K7236" s="3">
        <f t="shared" si="684"/>
        <v>7226.8582383774637</v>
      </c>
      <c r="L7236" s="4">
        <v>-0.28715383971191999</v>
      </c>
      <c r="M7236" s="4">
        <v>-0.27660311993037601</v>
      </c>
      <c r="O7236" s="4">
        <f t="shared" si="681"/>
        <v>8.3042023975501991E-2</v>
      </c>
      <c r="P7236" s="4">
        <f t="shared" si="682"/>
        <v>7.8075947368018178E-2</v>
      </c>
    </row>
    <row r="7237" spans="1:16" x14ac:dyDescent="0.55000000000000004">
      <c r="A7237" s="3">
        <f t="shared" si="683"/>
        <v>7227.8582383774637</v>
      </c>
      <c r="C7237" s="3">
        <f t="shared" si="679"/>
        <v>-0.18767570655924426</v>
      </c>
      <c r="D7237" s="3">
        <f t="shared" si="680"/>
        <v>-0.1867877443044986</v>
      </c>
      <c r="E7237" s="4">
        <f>(M7237-C7237)^2</f>
        <v>1.0397185845397854E-8</v>
      </c>
      <c r="K7237" s="3">
        <f t="shared" si="684"/>
        <v>7227.8582383774637</v>
      </c>
      <c r="L7237" s="4">
        <v>-0.25541341961331998</v>
      </c>
      <c r="M7237" s="4">
        <v>-0.18757373996743401</v>
      </c>
      <c r="O7237" s="4">
        <f t="shared" si="681"/>
        <v>6.5756196254737997E-2</v>
      </c>
      <c r="P7237" s="4">
        <f t="shared" si="682"/>
        <v>3.6248868222803508E-2</v>
      </c>
    </row>
    <row r="7238" spans="1:16" x14ac:dyDescent="0.55000000000000004">
      <c r="A7238" s="3">
        <f t="shared" si="683"/>
        <v>7228.8582383774637</v>
      </c>
      <c r="C7238" s="3">
        <f t="shared" si="679"/>
        <v>-5.1436610316451171E-2</v>
      </c>
      <c r="D7238" s="3">
        <f t="shared" si="680"/>
        <v>-9.4332060450792593E-2</v>
      </c>
      <c r="E7238" s="4">
        <f>(M7238-C7238)^2</f>
        <v>1.6574731775485455E-8</v>
      </c>
      <c r="K7238" s="3">
        <f t="shared" si="684"/>
        <v>7228.8582383774637</v>
      </c>
      <c r="L7238" s="4">
        <v>-0.15970312410274101</v>
      </c>
      <c r="M7238" s="4">
        <v>-5.1565353206645098E-2</v>
      </c>
      <c r="O7238" s="4">
        <f t="shared" si="681"/>
        <v>2.5830730246503789E-2</v>
      </c>
      <c r="P7238" s="4">
        <f t="shared" si="682"/>
        <v>2.9575072813709173E-3</v>
      </c>
    </row>
    <row r="7239" spans="1:16" x14ac:dyDescent="0.55000000000000004">
      <c r="A7239" s="3">
        <f t="shared" si="683"/>
        <v>7229.8582383774637</v>
      </c>
      <c r="C7239" s="3">
        <f t="shared" ref="C7239:C7302" si="685">$B$2*EXP(-C$4*((PI()/($B$1*$B$3)))^0.5)*SIN(2*PI()*$A7239/$B$3-C$4*SQRT(PI()/($B$1*$B$3)))</f>
        <v>9.7728854207075666E-2</v>
      </c>
      <c r="D7239" s="3">
        <f t="shared" ref="D7239:D7302" si="686">$B$2*EXP(-D$4*((PI()/($B$1*$B$3)))^0.5)*SIN(2*PI()*$A7239/$B$3-D$4*SQRT(PI()/($B$1*$B$3)))</f>
        <v>2.1829908606368065E-2</v>
      </c>
      <c r="E7239" s="4">
        <f>(M7239-C7239)^2</f>
        <v>1.3760987790148854E-7</v>
      </c>
      <c r="K7239" s="3">
        <f t="shared" si="684"/>
        <v>7229.8582383774637</v>
      </c>
      <c r="L7239" s="4">
        <v>-2.39941904343756E-2</v>
      </c>
      <c r="M7239" s="4">
        <v>9.7357896152975895E-2</v>
      </c>
      <c r="O7239" s="4">
        <f t="shared" ref="O7239:O7302" si="687">(L7239-$J$1)^2</f>
        <v>6.2552415909846056E-4</v>
      </c>
      <c r="P7239" s="4">
        <f t="shared" ref="P7239:P7302" si="688">(M7239-$J$2)^2</f>
        <v>8.937864672857173E-3</v>
      </c>
    </row>
    <row r="7240" spans="1:16" x14ac:dyDescent="0.55000000000000004">
      <c r="A7240" s="3">
        <f t="shared" si="683"/>
        <v>7230.8582383774637</v>
      </c>
      <c r="C7240" s="3">
        <f t="shared" si="685"/>
        <v>0.22233439626774074</v>
      </c>
      <c r="D7240" s="3">
        <f t="shared" si="686"/>
        <v>0.13250587389223983</v>
      </c>
      <c r="E7240" s="4">
        <f>(M7240-C7240)^2</f>
        <v>1.9109121453310746E-7</v>
      </c>
      <c r="K7240" s="3">
        <f t="shared" si="684"/>
        <v>7230.8582383774637</v>
      </c>
      <c r="L7240" s="4">
        <v>0.11772423707743</v>
      </c>
      <c r="M7240" s="4">
        <v>0.22189725645654401</v>
      </c>
      <c r="O7240" s="4">
        <f t="shared" si="687"/>
        <v>1.3620744782515784E-2</v>
      </c>
      <c r="P7240" s="4">
        <f t="shared" si="688"/>
        <v>4.7995889097669518E-2</v>
      </c>
    </row>
    <row r="7241" spans="1:16" x14ac:dyDescent="0.55000000000000004">
      <c r="A7241" s="3">
        <f t="shared" si="683"/>
        <v>7231.8582383774637</v>
      </c>
      <c r="C7241" s="3">
        <f t="shared" si="685"/>
        <v>0.29106579985142406</v>
      </c>
      <c r="D7241" s="3">
        <f t="shared" si="686"/>
        <v>0.20988221630755577</v>
      </c>
      <c r="E7241" s="4">
        <f>(M7241-C7241)^2</f>
        <v>4.1913358057497762E-8</v>
      </c>
      <c r="K7241" s="3">
        <f t="shared" si="684"/>
        <v>7231.8582383774637</v>
      </c>
      <c r="L7241" s="4">
        <v>0.22995789910504699</v>
      </c>
      <c r="M7241" s="4">
        <v>0.29086107232992903</v>
      </c>
      <c r="O7241" s="4">
        <f t="shared" si="687"/>
        <v>5.2414260127510139E-2</v>
      </c>
      <c r="P7241" s="4">
        <f t="shared" si="688"/>
        <v>8.2969033043599774E-2</v>
      </c>
    </row>
    <row r="7242" spans="1:16" x14ac:dyDescent="0.55000000000000004">
      <c r="A7242" s="3">
        <f t="shared" si="683"/>
        <v>7232.8582383774637</v>
      </c>
      <c r="C7242" s="3">
        <f t="shared" si="685"/>
        <v>0.28665039808324477</v>
      </c>
      <c r="D7242" s="3">
        <f t="shared" si="686"/>
        <v>0.23451373734263295</v>
      </c>
      <c r="E7242" s="4">
        <f>(M7242-C7242)^2</f>
        <v>1.0662196102600685E-7</v>
      </c>
      <c r="K7242" s="3">
        <f t="shared" si="684"/>
        <v>7232.8582383774637</v>
      </c>
      <c r="L7242" s="4">
        <v>0.28459717874656698</v>
      </c>
      <c r="M7242" s="4">
        <v>0.28697692826718801</v>
      </c>
      <c r="O7242" s="4">
        <f t="shared" si="687"/>
        <v>8.0418120150029027E-2</v>
      </c>
      <c r="P7242" s="4">
        <f t="shared" si="688"/>
        <v>8.0746515053101112E-2</v>
      </c>
    </row>
    <row r="7243" spans="1:16" x14ac:dyDescent="0.55000000000000004">
      <c r="A7243" s="3">
        <f t="shared" si="683"/>
        <v>7233.8582383774637</v>
      </c>
      <c r="C7243" s="3">
        <f t="shared" si="685"/>
        <v>0.21019781130981269</v>
      </c>
      <c r="D7243" s="3">
        <f t="shared" si="686"/>
        <v>0.20021036906235762</v>
      </c>
      <c r="E7243" s="4">
        <f>(M7243-C7243)^2</f>
        <v>1.0400347384471339E-6</v>
      </c>
      <c r="K7243" s="3">
        <f t="shared" si="684"/>
        <v>7233.8582383774637</v>
      </c>
      <c r="L7243" s="4">
        <v>0.26795732945828798</v>
      </c>
      <c r="M7243" s="4">
        <v>0.211217632244314</v>
      </c>
      <c r="O7243" s="4">
        <f t="shared" si="687"/>
        <v>7.1257518253130384E-2</v>
      </c>
      <c r="P7243" s="4">
        <f t="shared" si="688"/>
        <v>4.3430566994270635E-2</v>
      </c>
    </row>
    <row r="7244" spans="1:16" x14ac:dyDescent="0.55000000000000004">
      <c r="A7244" s="3">
        <f t="shared" ref="A7244:A7307" si="689">K7244</f>
        <v>7234.8582383774637</v>
      </c>
      <c r="C7244" s="3">
        <f t="shared" si="685"/>
        <v>8.0921091996055003E-2</v>
      </c>
      <c r="D7244" s="3">
        <f t="shared" si="686"/>
        <v>0.11559278007073416</v>
      </c>
      <c r="E7244" s="4">
        <f>(M7244-C7244)^2</f>
        <v>2.678060017779438E-6</v>
      </c>
      <c r="K7244" s="3">
        <f t="shared" si="684"/>
        <v>7234.8582383774637</v>
      </c>
      <c r="L7244" s="4">
        <v>0.18420590472059001</v>
      </c>
      <c r="M7244" s="4">
        <v>8.2557569926789004E-2</v>
      </c>
      <c r="O7244" s="4">
        <f t="shared" si="687"/>
        <v>3.3558434739759807E-2</v>
      </c>
      <c r="P7244" s="4">
        <f t="shared" si="688"/>
        <v>6.358460337817764E-3</v>
      </c>
    </row>
    <row r="7245" spans="1:16" x14ac:dyDescent="0.55000000000000004">
      <c r="A7245" s="3">
        <f t="shared" si="689"/>
        <v>7235.8582383774637</v>
      </c>
      <c r="C7245" s="3">
        <f t="shared" si="685"/>
        <v>-6.8691645386764505E-2</v>
      </c>
      <c r="D7245" s="3">
        <f t="shared" si="686"/>
        <v>1.9259431488829548E-3</v>
      </c>
      <c r="E7245" s="4">
        <f>(M7245-C7245)^2</f>
        <v>3.6561166884392226E-6</v>
      </c>
      <c r="K7245" s="3">
        <f t="shared" ref="K7245:K7308" si="690">K7244+1</f>
        <v>7235.8582383774637</v>
      </c>
      <c r="L7245" s="4">
        <v>5.4318968415150201E-2</v>
      </c>
      <c r="M7245" s="4">
        <v>-6.6779547928882396E-2</v>
      </c>
      <c r="O7245" s="4">
        <f t="shared" si="687"/>
        <v>2.8411754675349201E-3</v>
      </c>
      <c r="P7245" s="4">
        <f t="shared" si="688"/>
        <v>4.84376515225693E-3</v>
      </c>
    </row>
    <row r="7246" spans="1:16" x14ac:dyDescent="0.55000000000000004">
      <c r="A7246" s="3">
        <f t="shared" si="689"/>
        <v>7236.8582383774637</v>
      </c>
      <c r="C7246" s="3">
        <f t="shared" si="685"/>
        <v>-0.20104170739859828</v>
      </c>
      <c r="D7246" s="3">
        <f t="shared" si="686"/>
        <v>-0.11222489632041507</v>
      </c>
      <c r="E7246" s="4">
        <f>(M7246-C7246)^2</f>
        <v>2.7237992431124745E-6</v>
      </c>
      <c r="K7246" s="3">
        <f t="shared" si="690"/>
        <v>7236.8582383774637</v>
      </c>
      <c r="L7246" s="4">
        <v>-8.9172490500280505E-2</v>
      </c>
      <c r="M7246" s="4">
        <v>-0.19939131373552499</v>
      </c>
      <c r="O7246" s="4">
        <f t="shared" si="687"/>
        <v>8.1340162274387388E-3</v>
      </c>
      <c r="P7246" s="4">
        <f t="shared" si="688"/>
        <v>4.0888451047790028E-2</v>
      </c>
    </row>
    <row r="7247" spans="1:16" x14ac:dyDescent="0.55000000000000004">
      <c r="A7247" s="3">
        <f t="shared" si="689"/>
        <v>7237.8582383774637</v>
      </c>
      <c r="C7247" s="3">
        <f t="shared" si="685"/>
        <v>-0.28286862774920207</v>
      </c>
      <c r="D7247" s="3">
        <f t="shared" si="686"/>
        <v>-0.19817285983891206</v>
      </c>
      <c r="E7247" s="4">
        <f>(M7247-C7247)^2</f>
        <v>6.4696229830915023E-7</v>
      </c>
      <c r="K7247" s="3">
        <f t="shared" si="690"/>
        <v>7237.8582383774637</v>
      </c>
      <c r="L7247" s="4">
        <v>-0.210330145983946</v>
      </c>
      <c r="M7247" s="4">
        <v>-0.282064288083197</v>
      </c>
      <c r="O7247" s="4">
        <f t="shared" si="687"/>
        <v>4.466731623583934E-2</v>
      </c>
      <c r="P7247" s="4">
        <f t="shared" si="688"/>
        <v>8.1157698968352579E-2</v>
      </c>
    </row>
    <row r="7248" spans="1:16" x14ac:dyDescent="0.55000000000000004">
      <c r="A7248" s="3">
        <f t="shared" si="689"/>
        <v>7238.8582383774637</v>
      </c>
      <c r="C7248" s="3">
        <f t="shared" si="685"/>
        <v>-0.29360874757328398</v>
      </c>
      <c r="D7248" s="3">
        <f t="shared" si="686"/>
        <v>-0.23431864250318338</v>
      </c>
      <c r="E7248" s="4">
        <f>(M7248-C7248)^2</f>
        <v>2.3402771155048967E-7</v>
      </c>
      <c r="K7248" s="3">
        <f t="shared" si="690"/>
        <v>7238.8582383774637</v>
      </c>
      <c r="L7248" s="4">
        <v>-0.278809311612434</v>
      </c>
      <c r="M7248" s="4">
        <v>-0.294092511680624</v>
      </c>
      <c r="O7248" s="4">
        <f t="shared" si="687"/>
        <v>7.8302367625889283E-2</v>
      </c>
      <c r="P7248" s="4">
        <f t="shared" si="688"/>
        <v>8.8155623600701324E-2</v>
      </c>
    </row>
    <row r="7249" spans="1:16" x14ac:dyDescent="0.55000000000000004">
      <c r="A7249" s="3">
        <f t="shared" si="689"/>
        <v>7239.8582383774637</v>
      </c>
      <c r="C7249" s="3">
        <f t="shared" si="685"/>
        <v>-0.23056300207306002</v>
      </c>
      <c r="D7249" s="3">
        <f t="shared" si="686"/>
        <v>-0.21157856450560439</v>
      </c>
      <c r="E7249" s="4">
        <f>(M7249-C7249)^2</f>
        <v>3.6116692938635886E-6</v>
      </c>
      <c r="K7249" s="3">
        <f t="shared" si="690"/>
        <v>7239.8582383774637</v>
      </c>
      <c r="L7249" s="4">
        <v>-0.27745895554018901</v>
      </c>
      <c r="M7249" s="4">
        <v>-0.23246344131014801</v>
      </c>
      <c r="O7249" s="4">
        <f t="shared" si="687"/>
        <v>7.7548462685310279E-2</v>
      </c>
      <c r="P7249" s="4">
        <f t="shared" si="688"/>
        <v>5.5357175676494008E-2</v>
      </c>
    </row>
    <row r="7250" spans="1:16" x14ac:dyDescent="0.55000000000000004">
      <c r="A7250" s="3">
        <f t="shared" si="689"/>
        <v>7240.8582383774637</v>
      </c>
      <c r="C7250" s="3">
        <f t="shared" si="685"/>
        <v>-0.10957521376817765</v>
      </c>
      <c r="D7250" s="3">
        <f t="shared" si="686"/>
        <v>-0.13566736134522123</v>
      </c>
      <c r="E7250" s="4">
        <f>(M7250-C7250)^2</f>
        <v>9.2248644604276642E-6</v>
      </c>
      <c r="K7250" s="3">
        <f t="shared" si="690"/>
        <v>7240.8582383774637</v>
      </c>
      <c r="L7250" s="4">
        <v>-0.206617282822503</v>
      </c>
      <c r="M7250" s="4">
        <v>-0.11261245996505199</v>
      </c>
      <c r="O7250" s="4">
        <f t="shared" si="687"/>
        <v>4.3111700791672411E-2</v>
      </c>
      <c r="P7250" s="4">
        <f t="shared" si="688"/>
        <v>1.3324102313426206E-2</v>
      </c>
    </row>
    <row r="7251" spans="1:16" x14ac:dyDescent="0.55000000000000004">
      <c r="A7251" s="3">
        <f t="shared" si="689"/>
        <v>7241.8582383774637</v>
      </c>
      <c r="C7251" s="3">
        <f t="shared" si="685"/>
        <v>3.8949567329872599E-2</v>
      </c>
      <c r="D7251" s="3">
        <f t="shared" si="686"/>
        <v>-2.5662032121421277E-2</v>
      </c>
      <c r="E7251" s="4">
        <f>(M7251-C7251)^2</f>
        <v>1.2295940273216831E-5</v>
      </c>
      <c r="K7251" s="3">
        <f t="shared" si="690"/>
        <v>7241.8582383774637</v>
      </c>
      <c r="L7251" s="4">
        <v>-8.4027029861355199E-2</v>
      </c>
      <c r="M7251" s="4">
        <v>3.5443010575274603E-2</v>
      </c>
      <c r="O7251" s="4">
        <f t="shared" si="687"/>
        <v>7.2323663466858324E-3</v>
      </c>
      <c r="P7251" s="4">
        <f t="shared" si="688"/>
        <v>1.064416406203645E-3</v>
      </c>
    </row>
    <row r="7252" spans="1:16" x14ac:dyDescent="0.55000000000000004">
      <c r="A7252" s="3">
        <f t="shared" si="689"/>
        <v>7242.8582383774637</v>
      </c>
      <c r="C7252" s="3">
        <f t="shared" si="685"/>
        <v>0.17768605855875311</v>
      </c>
      <c r="D7252" s="3">
        <f t="shared" si="686"/>
        <v>9.0792339447889725E-2</v>
      </c>
      <c r="E7252" s="4">
        <f>(M7252-C7252)^2</f>
        <v>9.3911560467574321E-6</v>
      </c>
      <c r="K7252" s="3">
        <f t="shared" si="690"/>
        <v>7242.8582383774637</v>
      </c>
      <c r="L7252" s="4">
        <v>5.9608313994418897E-2</v>
      </c>
      <c r="M7252" s="4">
        <v>0.174621559244549</v>
      </c>
      <c r="O7252" s="4">
        <f t="shared" si="687"/>
        <v>3.4330252112442223E-3</v>
      </c>
      <c r="P7252" s="4">
        <f t="shared" si="688"/>
        <v>2.9516595098744169E-2</v>
      </c>
    </row>
    <row r="7253" spans="1:16" x14ac:dyDescent="0.55000000000000004">
      <c r="A7253" s="3">
        <f t="shared" si="689"/>
        <v>7243.8582383774637</v>
      </c>
      <c r="C7253" s="3">
        <f t="shared" si="685"/>
        <v>0.27176884074382396</v>
      </c>
      <c r="D7253" s="3">
        <f t="shared" si="686"/>
        <v>0.18442998165754224</v>
      </c>
      <c r="E7253" s="4">
        <f>(M7253-C7253)^2</f>
        <v>2.9028854263310934E-6</v>
      </c>
      <c r="K7253" s="3">
        <f t="shared" si="690"/>
        <v>7243.8582383774637</v>
      </c>
      <c r="L7253" s="4">
        <v>0.18831438582715701</v>
      </c>
      <c r="M7253" s="4">
        <v>0.27006505512751799</v>
      </c>
      <c r="O7253" s="4">
        <f t="shared" si="687"/>
        <v>3.5080576494236453E-2</v>
      </c>
      <c r="P7253" s="4">
        <f t="shared" si="688"/>
        <v>7.1421194007007652E-2</v>
      </c>
    </row>
    <row r="7254" spans="1:16" x14ac:dyDescent="0.55000000000000004">
      <c r="A7254" s="3">
        <f t="shared" si="689"/>
        <v>7244.8582383774637</v>
      </c>
      <c r="C7254" s="3">
        <f t="shared" si="685"/>
        <v>0.29755427399704881</v>
      </c>
      <c r="D7254" s="3">
        <f t="shared" si="686"/>
        <v>0.23171912130787264</v>
      </c>
      <c r="E7254" s="4">
        <f>(M7254-C7254)^2</f>
        <v>9.9104451348093967E-8</v>
      </c>
      <c r="K7254" s="3">
        <f t="shared" si="690"/>
        <v>7244.8582383774637</v>
      </c>
      <c r="L7254" s="4">
        <v>0.26985595151184599</v>
      </c>
      <c r="M7254" s="4">
        <v>0.29786908259182998</v>
      </c>
      <c r="O7254" s="4">
        <f t="shared" si="687"/>
        <v>7.2274763305772385E-2</v>
      </c>
      <c r="P7254" s="4">
        <f t="shared" si="688"/>
        <v>8.7055368254618307E-2</v>
      </c>
    </row>
    <row r="7255" spans="1:16" x14ac:dyDescent="0.55000000000000004">
      <c r="A7255" s="3">
        <f t="shared" si="689"/>
        <v>7245.8582383774637</v>
      </c>
      <c r="C7255" s="3">
        <f t="shared" si="685"/>
        <v>0.24856230443353677</v>
      </c>
      <c r="D7255" s="3">
        <f t="shared" si="686"/>
        <v>0.22077567756553107</v>
      </c>
      <c r="E7255" s="4">
        <f>(M7255-C7255)^2</f>
        <v>6.2882886711820186E-6</v>
      </c>
      <c r="K7255" s="3">
        <f t="shared" si="690"/>
        <v>7245.8582383774637</v>
      </c>
      <c r="L7255" s="4">
        <v>0.28381042007560697</v>
      </c>
      <c r="M7255" s="4">
        <v>0.251069950475382</v>
      </c>
      <c r="O7255" s="4">
        <f t="shared" si="687"/>
        <v>7.9972519693821881E-2</v>
      </c>
      <c r="P7255" s="4">
        <f t="shared" si="688"/>
        <v>6.1629221838883946E-2</v>
      </c>
    </row>
    <row r="7256" spans="1:16" x14ac:dyDescent="0.55000000000000004">
      <c r="A7256" s="3">
        <f t="shared" si="689"/>
        <v>7246.8582383774637</v>
      </c>
      <c r="C7256" s="3">
        <f t="shared" si="685"/>
        <v>0.13710494556820127</v>
      </c>
      <c r="D7256" s="3">
        <f t="shared" si="686"/>
        <v>0.15434981190511091</v>
      </c>
      <c r="E7256" s="4">
        <f>(M7256-C7256)^2</f>
        <v>1.8351338002026993E-5</v>
      </c>
      <c r="K7256" s="3">
        <f t="shared" si="690"/>
        <v>7246.8582383774637</v>
      </c>
      <c r="L7256" s="4">
        <v>0.22668280829940801</v>
      </c>
      <c r="M7256" s="4">
        <v>0.14138879173747801</v>
      </c>
      <c r="O7256" s="4">
        <f t="shared" si="687"/>
        <v>5.0925377232885399E-2</v>
      </c>
      <c r="P7256" s="4">
        <f t="shared" si="688"/>
        <v>1.9201970893971892E-2</v>
      </c>
    </row>
    <row r="7257" spans="1:16" x14ac:dyDescent="0.55000000000000004">
      <c r="A7257" s="3">
        <f t="shared" si="689"/>
        <v>7247.8582383774637</v>
      </c>
      <c r="C7257" s="3">
        <f t="shared" si="685"/>
        <v>-8.807814005257172E-3</v>
      </c>
      <c r="D7257" s="3">
        <f t="shared" si="686"/>
        <v>4.9134793917904242E-2</v>
      </c>
      <c r="E7257" s="4">
        <f>(M7257-C7257)^2</f>
        <v>2.6048233458330039E-5</v>
      </c>
      <c r="K7257" s="3">
        <f t="shared" si="690"/>
        <v>7247.8582383774637</v>
      </c>
      <c r="L7257" s="4">
        <v>0.11278108094657199</v>
      </c>
      <c r="M7257" s="4">
        <v>-3.70406700346231E-3</v>
      </c>
      <c r="O7257" s="4">
        <f t="shared" si="687"/>
        <v>1.2491368372261655E-2</v>
      </c>
      <c r="P7257" s="4">
        <f t="shared" si="688"/>
        <v>4.2532342199036304E-5</v>
      </c>
    </row>
    <row r="7258" spans="1:16" x14ac:dyDescent="0.55000000000000004">
      <c r="A7258" s="3">
        <f t="shared" si="689"/>
        <v>7248.8582383774637</v>
      </c>
      <c r="C7258" s="3">
        <f t="shared" si="685"/>
        <v>-0.15250711031033576</v>
      </c>
      <c r="D7258" s="3">
        <f t="shared" si="686"/>
        <v>-6.8428130310867599E-2</v>
      </c>
      <c r="E7258" s="4">
        <f>(M7258-C7258)^2</f>
        <v>2.1510034090254907E-5</v>
      </c>
      <c r="K7258" s="3">
        <f t="shared" si="690"/>
        <v>7248.8582383774637</v>
      </c>
      <c r="L7258" s="4">
        <v>-2.9367367772365399E-2</v>
      </c>
      <c r="M7258" s="4">
        <v>-0.14786921918502299</v>
      </c>
      <c r="O7258" s="4">
        <f t="shared" si="687"/>
        <v>9.2316669308504574E-4</v>
      </c>
      <c r="P7258" s="4">
        <f t="shared" si="688"/>
        <v>2.270652213637173E-2</v>
      </c>
    </row>
    <row r="7259" spans="1:16" x14ac:dyDescent="0.55000000000000004">
      <c r="A7259" s="3">
        <f t="shared" si="689"/>
        <v>7249.8582383774637</v>
      </c>
      <c r="C7259" s="3">
        <f t="shared" si="685"/>
        <v>-0.25788033767047536</v>
      </c>
      <c r="D7259" s="3">
        <f t="shared" si="686"/>
        <v>-0.16879460229079496</v>
      </c>
      <c r="E7259" s="4">
        <f>(M7259-C7259)^2</f>
        <v>8.2986028141072529E-6</v>
      </c>
      <c r="K7259" s="3">
        <f t="shared" si="690"/>
        <v>7249.8582383774637</v>
      </c>
      <c r="L7259" s="4">
        <v>-0.16416057705079001</v>
      </c>
      <c r="M7259" s="4">
        <v>-0.25499960810765498</v>
      </c>
      <c r="O7259" s="4">
        <f t="shared" si="687"/>
        <v>2.7283397590598106E-2</v>
      </c>
      <c r="P7259" s="4">
        <f t="shared" si="688"/>
        <v>6.6469720769905427E-2</v>
      </c>
    </row>
    <row r="7260" spans="1:16" x14ac:dyDescent="0.55000000000000004">
      <c r="A7260" s="3">
        <f t="shared" si="689"/>
        <v>7250.8582383774637</v>
      </c>
      <c r="C7260" s="3">
        <f t="shared" si="685"/>
        <v>-0.29844649091435438</v>
      </c>
      <c r="D7260" s="3">
        <f t="shared" si="686"/>
        <v>-0.22674184836186018</v>
      </c>
      <c r="E7260" s="4">
        <f>(M7260-C7260)^2</f>
        <v>3.3389389452385359E-8</v>
      </c>
      <c r="K7260" s="3">
        <f t="shared" si="690"/>
        <v>7250.8582383774637</v>
      </c>
      <c r="L7260" s="4">
        <v>-0.257838751428559</v>
      </c>
      <c r="M7260" s="4">
        <v>-0.29826376327700199</v>
      </c>
      <c r="O7260" s="4">
        <f t="shared" si="687"/>
        <v>6.7005932758018014E-2</v>
      </c>
      <c r="P7260" s="4">
        <f t="shared" si="688"/>
        <v>9.0649996624242501E-2</v>
      </c>
    </row>
    <row r="7261" spans="1:16" x14ac:dyDescent="0.55000000000000004">
      <c r="A7261" s="3">
        <f t="shared" si="689"/>
        <v>7251.8582383774637</v>
      </c>
      <c r="C7261" s="3">
        <f t="shared" si="685"/>
        <v>-0.26401102119197989</v>
      </c>
      <c r="D7261" s="3">
        <f t="shared" si="686"/>
        <v>-0.22770733341640445</v>
      </c>
      <c r="E7261" s="4">
        <f>(M7261-C7261)^2</f>
        <v>7.923591342589169E-6</v>
      </c>
      <c r="K7261" s="3">
        <f t="shared" si="690"/>
        <v>7251.8582383774637</v>
      </c>
      <c r="L7261" s="4">
        <v>-0.28693961099555598</v>
      </c>
      <c r="M7261" s="4">
        <v>-0.26682590863956801</v>
      </c>
      <c r="O7261" s="4">
        <f t="shared" si="687"/>
        <v>8.2918601235243736E-2</v>
      </c>
      <c r="P7261" s="4">
        <f t="shared" si="688"/>
        <v>7.2707630090686801E-2</v>
      </c>
    </row>
    <row r="7262" spans="1:16" x14ac:dyDescent="0.55000000000000004">
      <c r="A7262" s="3">
        <f t="shared" si="689"/>
        <v>7252.8582383774637</v>
      </c>
      <c r="C7262" s="3">
        <f t="shared" si="685"/>
        <v>-0.16322779509381707</v>
      </c>
      <c r="D7262" s="3">
        <f t="shared" si="686"/>
        <v>-0.17144842452602296</v>
      </c>
      <c r="E7262" s="4">
        <f>(M7262-C7262)^2</f>
        <v>2.8430808622381298E-5</v>
      </c>
      <c r="K7262" s="3">
        <f t="shared" si="690"/>
        <v>7252.8582383774637</v>
      </c>
      <c r="L7262" s="4">
        <v>-0.2441746649446</v>
      </c>
      <c r="M7262" s="4">
        <v>-0.16855984991558901</v>
      </c>
      <c r="O7262" s="4">
        <f t="shared" si="687"/>
        <v>6.0118604656635759E-2</v>
      </c>
      <c r="P7262" s="4">
        <f t="shared" si="688"/>
        <v>2.9370235639738583E-2</v>
      </c>
    </row>
    <row r="7263" spans="1:16" x14ac:dyDescent="0.55000000000000004">
      <c r="A7263" s="3">
        <f t="shared" si="689"/>
        <v>7253.8582383774637</v>
      </c>
      <c r="C7263" s="3">
        <f t="shared" si="685"/>
        <v>-2.1424319410063682E-2</v>
      </c>
      <c r="D7263" s="3">
        <f t="shared" si="686"/>
        <v>-7.2103366238894823E-2</v>
      </c>
      <c r="E7263" s="4">
        <f>(M7263-C7263)^2</f>
        <v>4.4257242441536139E-5</v>
      </c>
      <c r="K7263" s="3">
        <f t="shared" si="690"/>
        <v>7253.8582383774637</v>
      </c>
      <c r="L7263" s="4">
        <v>-0.140254659308618</v>
      </c>
      <c r="M7263" s="4">
        <v>-2.8076931110857298E-2</v>
      </c>
      <c r="O7263" s="4">
        <f t="shared" si="687"/>
        <v>1.9957481274117971E-2</v>
      </c>
      <c r="P7263" s="4">
        <f t="shared" si="688"/>
        <v>9.5447300803111848E-4</v>
      </c>
    </row>
    <row r="7264" spans="1:16" x14ac:dyDescent="0.55000000000000004">
      <c r="A7264" s="3">
        <f t="shared" si="689"/>
        <v>7254.8582383774637</v>
      </c>
      <c r="C7264" s="3">
        <f t="shared" si="685"/>
        <v>0.12576323273516005</v>
      </c>
      <c r="D7264" s="3">
        <f t="shared" si="686"/>
        <v>4.5361755958903904E-2</v>
      </c>
      <c r="E7264" s="4">
        <f>(M7264-C7264)^2</f>
        <v>4.0008198910790265E-5</v>
      </c>
      <c r="K7264" s="3">
        <f t="shared" si="690"/>
        <v>7254.8582383774637</v>
      </c>
      <c r="L7264" s="4">
        <v>-1.2070041720542101E-3</v>
      </c>
      <c r="M7264" s="4">
        <v>0.11943802926722399</v>
      </c>
      <c r="O7264" s="4">
        <f t="shared" si="687"/>
        <v>4.9430394236606742E-6</v>
      </c>
      <c r="P7264" s="4">
        <f t="shared" si="688"/>
        <v>1.360032091576697E-2</v>
      </c>
    </row>
    <row r="7265" spans="1:16" x14ac:dyDescent="0.55000000000000004">
      <c r="A7265" s="3">
        <f t="shared" si="689"/>
        <v>7255.8582383774637</v>
      </c>
      <c r="C7265" s="3">
        <f t="shared" si="685"/>
        <v>0.24134563336463227</v>
      </c>
      <c r="D7265" s="3">
        <f t="shared" si="686"/>
        <v>0.15142716188880048</v>
      </c>
      <c r="E7265" s="4">
        <f>(M7265-C7265)^2</f>
        <v>1.8547140243284085E-5</v>
      </c>
      <c r="K7265" s="3">
        <f t="shared" si="690"/>
        <v>7255.8582383774637</v>
      </c>
      <c r="L7265" s="4">
        <v>0.13814295264711099</v>
      </c>
      <c r="M7265" s="4">
        <v>0.237038994275588</v>
      </c>
      <c r="O7265" s="4">
        <f t="shared" si="687"/>
        <v>1.880372145773819E-2</v>
      </c>
      <c r="P7265" s="4">
        <f t="shared" si="688"/>
        <v>5.4859654292666059E-2</v>
      </c>
    </row>
    <row r="7266" spans="1:16" x14ac:dyDescent="0.55000000000000004">
      <c r="A7266" s="3">
        <f t="shared" si="689"/>
        <v>7256.8582383774637</v>
      </c>
      <c r="C7266" s="3">
        <f t="shared" si="685"/>
        <v>0.29627624297225874</v>
      </c>
      <c r="D7266" s="3">
        <f t="shared" si="686"/>
        <v>0.21943789722094273</v>
      </c>
      <c r="E7266" s="4">
        <f>(M7266-C7266)^2</f>
        <v>1.0083579668837888E-6</v>
      </c>
      <c r="K7266" s="3">
        <f t="shared" si="690"/>
        <v>7256.8582383774637</v>
      </c>
      <c r="L7266" s="4">
        <v>0.24289414999914499</v>
      </c>
      <c r="M7266" s="4">
        <v>0.29527207268446698</v>
      </c>
      <c r="O7266" s="4">
        <f t="shared" si="687"/>
        <v>5.8504898891423289E-2</v>
      </c>
      <c r="P7266" s="4">
        <f t="shared" si="688"/>
        <v>8.552960954844839E-2</v>
      </c>
    </row>
    <row r="7267" spans="1:16" x14ac:dyDescent="0.55000000000000004">
      <c r="A7267" s="3">
        <f t="shared" si="689"/>
        <v>7257.8582383774637</v>
      </c>
      <c r="C7267" s="3">
        <f t="shared" si="685"/>
        <v>0.27675062760894253</v>
      </c>
      <c r="D7267" s="3">
        <f t="shared" si="686"/>
        <v>0.23230240388914999</v>
      </c>
      <c r="E7267" s="4">
        <f>(M7267-C7267)^2</f>
        <v>7.8500896596168783E-6</v>
      </c>
      <c r="K7267" s="3">
        <f t="shared" si="690"/>
        <v>7257.8582383774637</v>
      </c>
      <c r="L7267" s="4">
        <v>0.28681100067798099</v>
      </c>
      <c r="M7267" s="4">
        <v>0.27955242875456598</v>
      </c>
      <c r="O7267" s="4">
        <f t="shared" si="687"/>
        <v>8.167861633680934E-2</v>
      </c>
      <c r="P7267" s="4">
        <f t="shared" si="688"/>
        <v>7.6582156887277097E-2</v>
      </c>
    </row>
    <row r="7268" spans="1:16" x14ac:dyDescent="0.55000000000000004">
      <c r="A7268" s="3">
        <f t="shared" si="689"/>
        <v>7258.8582383774637</v>
      </c>
      <c r="C7268" s="3">
        <f t="shared" si="685"/>
        <v>0.18767570655938876</v>
      </c>
      <c r="D7268" s="3">
        <f t="shared" si="686"/>
        <v>0.18678774430458706</v>
      </c>
      <c r="E7268" s="4">
        <f>(M7268-C7268)^2</f>
        <v>3.7717263979157589E-5</v>
      </c>
      <c r="K7268" s="3">
        <f t="shared" si="690"/>
        <v>7258.8582383774637</v>
      </c>
      <c r="L7268" s="4">
        <v>0.25889425699074198</v>
      </c>
      <c r="M7268" s="4">
        <v>0.19381714482571999</v>
      </c>
      <c r="O7268" s="4">
        <f t="shared" si="687"/>
        <v>6.650104557531708E-2</v>
      </c>
      <c r="P7268" s="4">
        <f t="shared" si="688"/>
        <v>3.6480820216614349E-2</v>
      </c>
    </row>
    <row r="7269" spans="1:16" x14ac:dyDescent="0.55000000000000004">
      <c r="A7269" s="3">
        <f t="shared" si="689"/>
        <v>7259.8582383774637</v>
      </c>
      <c r="C7269" s="3">
        <f t="shared" si="685"/>
        <v>5.1436610316366725E-2</v>
      </c>
      <c r="D7269" s="3">
        <f t="shared" si="686"/>
        <v>9.4332060450730879E-2</v>
      </c>
      <c r="E7269" s="4">
        <f>(M7269-C7269)^2</f>
        <v>6.5651224208486736E-5</v>
      </c>
      <c r="K7269" s="3">
        <f t="shared" si="690"/>
        <v>7259.8582383774637</v>
      </c>
      <c r="L7269" s="4">
        <v>0.1661358405768</v>
      </c>
      <c r="M7269" s="4">
        <v>5.9539154620996397E-2</v>
      </c>
      <c r="O7269" s="4">
        <f t="shared" si="687"/>
        <v>2.726446580086378E-2</v>
      </c>
      <c r="P7269" s="4">
        <f t="shared" si="688"/>
        <v>3.2173330044027661E-3</v>
      </c>
    </row>
    <row r="7270" spans="1:16" x14ac:dyDescent="0.55000000000000004">
      <c r="A7270" s="3">
        <f t="shared" si="689"/>
        <v>7260.8582383774637</v>
      </c>
      <c r="C7270" s="3">
        <f t="shared" si="685"/>
        <v>-9.7728854207028412E-2</v>
      </c>
      <c r="D7270" s="3">
        <f t="shared" si="686"/>
        <v>-2.1829908606328899E-2</v>
      </c>
      <c r="E7270" s="4">
        <f>(M7270-C7270)^2</f>
        <v>6.525518252170707E-5</v>
      </c>
      <c r="K7270" s="3">
        <f t="shared" si="690"/>
        <v>7260.8582383774637</v>
      </c>
      <c r="L7270" s="4">
        <v>3.1767672258467702E-2</v>
      </c>
      <c r="M7270" s="4">
        <v>-8.9650786212655806E-2</v>
      </c>
      <c r="O7270" s="4">
        <f t="shared" si="687"/>
        <v>9.456474769446592E-4</v>
      </c>
      <c r="P7270" s="4">
        <f t="shared" si="688"/>
        <v>8.5504053085308802E-3</v>
      </c>
    </row>
    <row r="7271" spans="1:16" x14ac:dyDescent="0.55000000000000004">
      <c r="A7271" s="3">
        <f t="shared" si="689"/>
        <v>7261.8582383774637</v>
      </c>
      <c r="C7271" s="3">
        <f t="shared" si="685"/>
        <v>-0.22233439626779791</v>
      </c>
      <c r="D7271" s="3">
        <f t="shared" si="686"/>
        <v>-0.13250587389229548</v>
      </c>
      <c r="E7271" s="4">
        <f>(M7271-C7271)^2</f>
        <v>3.5369958381875853E-5</v>
      </c>
      <c r="K7271" s="3">
        <f t="shared" si="690"/>
        <v>7261.8582383774637</v>
      </c>
      <c r="L7271" s="4">
        <v>-0.110556906649329</v>
      </c>
      <c r="M7271" s="4">
        <v>-0.216387131486247</v>
      </c>
      <c r="O7271" s="4">
        <f t="shared" si="687"/>
        <v>1.2448578333408154E-2</v>
      </c>
      <c r="P7271" s="4">
        <f t="shared" si="688"/>
        <v>4.8050721085274133E-2</v>
      </c>
    </row>
    <row r="7272" spans="1:16" x14ac:dyDescent="0.55000000000000004">
      <c r="A7272" s="3">
        <f t="shared" si="689"/>
        <v>7262.8582383774637</v>
      </c>
      <c r="C7272" s="3">
        <f t="shared" si="685"/>
        <v>-0.2910657998514431</v>
      </c>
      <c r="D7272" s="3">
        <f t="shared" si="686"/>
        <v>-0.20988221630758594</v>
      </c>
      <c r="E7272" s="4">
        <f>(M7272-C7272)^2</f>
        <v>4.5702852152817074E-6</v>
      </c>
      <c r="K7272" s="3">
        <f t="shared" si="690"/>
        <v>7262.8582383774637</v>
      </c>
      <c r="L7272" s="4">
        <v>-0.22519182244154501</v>
      </c>
      <c r="M7272" s="4">
        <v>-0.2889279773108</v>
      </c>
      <c r="O7272" s="4">
        <f t="shared" si="687"/>
        <v>5.1170110383454696E-2</v>
      </c>
      <c r="P7272" s="4">
        <f t="shared" si="688"/>
        <v>8.5115490903189803E-2</v>
      </c>
    </row>
    <row r="7273" spans="1:16" x14ac:dyDescent="0.55000000000000004">
      <c r="A7273" s="3">
        <f t="shared" si="689"/>
        <v>7263.8582383774637</v>
      </c>
      <c r="C7273" s="3">
        <f t="shared" si="685"/>
        <v>-0.28665039808329662</v>
      </c>
      <c r="D7273" s="3">
        <f t="shared" si="686"/>
        <v>-0.23451373734263914</v>
      </c>
      <c r="E7273" s="4">
        <f>(M7273-C7273)^2</f>
        <v>6.0251630534363804E-6</v>
      </c>
      <c r="K7273" s="3">
        <f t="shared" si="690"/>
        <v>7263.8582383774637</v>
      </c>
      <c r="L7273" s="4">
        <v>-0.28342604931463</v>
      </c>
      <c r="M7273" s="4">
        <v>-0.28910501883881801</v>
      </c>
      <c r="O7273" s="4">
        <f t="shared" si="687"/>
        <v>8.0907444707991466E-2</v>
      </c>
      <c r="P7273" s="4">
        <f t="shared" si="688"/>
        <v>8.5218824417966979E-2</v>
      </c>
    </row>
    <row r="7274" spans="1:16" x14ac:dyDescent="0.55000000000000004">
      <c r="A7274" s="3">
        <f t="shared" si="689"/>
        <v>7264.8582383774637</v>
      </c>
      <c r="C7274" s="3">
        <f t="shared" si="685"/>
        <v>-0.21019781130975182</v>
      </c>
      <c r="D7274" s="3">
        <f t="shared" si="686"/>
        <v>-0.20021036906232245</v>
      </c>
      <c r="E7274" s="4">
        <f>(M7274-C7274)^2</f>
        <v>4.4570359432446976E-5</v>
      </c>
      <c r="K7274" s="3">
        <f t="shared" si="690"/>
        <v>7264.8582383774637</v>
      </c>
      <c r="L7274" s="4">
        <v>-0.27067446388930499</v>
      </c>
      <c r="M7274" s="4">
        <v>-0.21687391492132399</v>
      </c>
      <c r="O7274" s="4">
        <f t="shared" si="687"/>
        <v>7.3815866048109913E-2</v>
      </c>
      <c r="P7274" s="4">
        <f t="shared" si="688"/>
        <v>4.8264368522797502E-2</v>
      </c>
    </row>
    <row r="7275" spans="1:16" x14ac:dyDescent="0.55000000000000004">
      <c r="A7275" s="3">
        <f t="shared" si="689"/>
        <v>7265.8582383774637</v>
      </c>
      <c r="C7275" s="3">
        <f t="shared" si="685"/>
        <v>-8.0921091996103159E-2</v>
      </c>
      <c r="D7275" s="3">
        <f t="shared" si="686"/>
        <v>-0.11559278007076841</v>
      </c>
      <c r="E7275" s="4">
        <f>(M7275-C7275)^2</f>
        <v>8.8440889102639941E-5</v>
      </c>
      <c r="K7275" s="3">
        <f t="shared" si="690"/>
        <v>7265.8582383774637</v>
      </c>
      <c r="L7275" s="4">
        <v>-0.190130779840435</v>
      </c>
      <c r="M7275" s="4">
        <v>-9.0325393623690395E-2</v>
      </c>
      <c r="O7275" s="4">
        <f t="shared" si="687"/>
        <v>3.6537202519064851E-2</v>
      </c>
      <c r="P7275" s="4">
        <f t="shared" si="688"/>
        <v>8.6756201418043306E-3</v>
      </c>
    </row>
    <row r="7276" spans="1:16" x14ac:dyDescent="0.55000000000000004">
      <c r="A7276" s="3">
        <f t="shared" si="689"/>
        <v>7266.8582383774637</v>
      </c>
      <c r="C7276" s="3">
        <f t="shared" si="685"/>
        <v>6.8691645386715822E-2</v>
      </c>
      <c r="D7276" s="3">
        <f t="shared" si="686"/>
        <v>-1.9259431489222908E-3</v>
      </c>
      <c r="E7276" s="4">
        <f>(M7276-C7276)^2</f>
        <v>9.6942978371732935E-5</v>
      </c>
      <c r="K7276" s="3">
        <f t="shared" si="690"/>
        <v>7266.8582383774637</v>
      </c>
      <c r="L7276" s="4">
        <v>-6.1967662494800603E-2</v>
      </c>
      <c r="M7276" s="4">
        <v>5.8845682845057798E-2</v>
      </c>
      <c r="O7276" s="4">
        <f t="shared" si="687"/>
        <v>3.9669783412217881E-3</v>
      </c>
      <c r="P7276" s="4">
        <f t="shared" si="688"/>
        <v>3.1391443345196606E-3</v>
      </c>
    </row>
    <row r="7277" spans="1:16" x14ac:dyDescent="0.55000000000000004">
      <c r="A7277" s="3">
        <f t="shared" si="689"/>
        <v>7267.8582383774637</v>
      </c>
      <c r="C7277" s="3">
        <f t="shared" si="685"/>
        <v>0.20104170739866165</v>
      </c>
      <c r="D7277" s="3">
        <f t="shared" si="686"/>
        <v>0.11222489632047428</v>
      </c>
      <c r="E7277" s="4">
        <f>(M7277-C7277)^2</f>
        <v>6.0267497905990029E-5</v>
      </c>
      <c r="K7277" s="3">
        <f t="shared" si="690"/>
        <v>7267.8582383774637</v>
      </c>
      <c r="L7277" s="4">
        <v>8.1715640342126597E-2</v>
      </c>
      <c r="M7277" s="4">
        <v>0.19327849299314701</v>
      </c>
      <c r="O7277" s="4">
        <f t="shared" si="687"/>
        <v>6.5123850567795696E-3</v>
      </c>
      <c r="P7277" s="4">
        <f t="shared" si="688"/>
        <v>3.6275345869387944E-2</v>
      </c>
    </row>
    <row r="7278" spans="1:16" x14ac:dyDescent="0.55000000000000004">
      <c r="A7278" s="3">
        <f t="shared" si="689"/>
        <v>7268.8582383774637</v>
      </c>
      <c r="C7278" s="3">
        <f t="shared" si="685"/>
        <v>0.28286862774914273</v>
      </c>
      <c r="D7278" s="3">
        <f t="shared" si="686"/>
        <v>0.19817285983883376</v>
      </c>
      <c r="E7278" s="4">
        <f>(M7278-C7278)^2</f>
        <v>1.2710096235061617E-5</v>
      </c>
      <c r="K7278" s="3">
        <f t="shared" si="690"/>
        <v>7268.8582383774637</v>
      </c>
      <c r="L7278" s="4">
        <v>0.204932754128338</v>
      </c>
      <c r="M7278" s="4">
        <v>0.27930350555838102</v>
      </c>
      <c r="O7278" s="4">
        <f t="shared" si="687"/>
        <v>4.158192411806208E-2</v>
      </c>
      <c r="P7278" s="4">
        <f t="shared" si="688"/>
        <v>7.6444447421594536E-2</v>
      </c>
    </row>
    <row r="7279" spans="1:16" x14ac:dyDescent="0.55000000000000004">
      <c r="A7279" s="3">
        <f t="shared" si="689"/>
        <v>7269.8582383774637</v>
      </c>
      <c r="C7279" s="3">
        <f t="shared" si="685"/>
        <v>0.29360874757326849</v>
      </c>
      <c r="D7279" s="3">
        <f t="shared" si="686"/>
        <v>0.23431864250318735</v>
      </c>
      <c r="E7279" s="4">
        <f>(M7279-C7279)^2</f>
        <v>3.1204336079863739E-6</v>
      </c>
      <c r="K7279" s="3">
        <f t="shared" si="690"/>
        <v>7269.8582383774637</v>
      </c>
      <c r="L7279" s="4">
        <v>0.276823188332597</v>
      </c>
      <c r="M7279" s="4">
        <v>0.29537522248336101</v>
      </c>
      <c r="O7279" s="4">
        <f t="shared" si="687"/>
        <v>7.606944486414402E-2</v>
      </c>
      <c r="P7279" s="4">
        <f t="shared" si="688"/>
        <v>8.5589953425225421E-2</v>
      </c>
    </row>
    <row r="7280" spans="1:16" x14ac:dyDescent="0.55000000000000004">
      <c r="A7280" s="3">
        <f t="shared" si="689"/>
        <v>7270.8582383774637</v>
      </c>
      <c r="C7280" s="3">
        <f t="shared" si="685"/>
        <v>0.2305630020730918</v>
      </c>
      <c r="D7280" s="3">
        <f t="shared" si="686"/>
        <v>0.2115785645056214</v>
      </c>
      <c r="E7280" s="4">
        <f>(M7280-C7280)^2</f>
        <v>4.7684279703968963E-5</v>
      </c>
      <c r="K7280" s="3">
        <f t="shared" si="690"/>
        <v>7270.8582383774637</v>
      </c>
      <c r="L7280" s="4">
        <v>0.27938153773257202</v>
      </c>
      <c r="M7280" s="4">
        <v>0.237468382562534</v>
      </c>
      <c r="O7280" s="4">
        <f t="shared" si="687"/>
        <v>7.7487210838695586E-2</v>
      </c>
      <c r="P7280" s="4">
        <f t="shared" si="688"/>
        <v>5.5060982500195581E-2</v>
      </c>
    </row>
    <row r="7281" spans="1:16" x14ac:dyDescent="0.55000000000000004">
      <c r="A7281" s="3">
        <f t="shared" si="689"/>
        <v>7271.8582383774637</v>
      </c>
      <c r="C7281" s="3">
        <f t="shared" si="685"/>
        <v>0.10957521376809791</v>
      </c>
      <c r="D7281" s="3">
        <f t="shared" si="686"/>
        <v>0.13566736134516622</v>
      </c>
      <c r="E7281" s="4">
        <f>(M7281-C7281)^2</f>
        <v>1.104790043874921E-4</v>
      </c>
      <c r="K7281" s="3">
        <f t="shared" si="690"/>
        <v>7271.8582383774637</v>
      </c>
      <c r="L7281" s="4">
        <v>0.21196704785019099</v>
      </c>
      <c r="M7281" s="4">
        <v>0.12008611308202401</v>
      </c>
      <c r="O7281" s="4">
        <f t="shared" si="687"/>
        <v>4.4500222005282461E-2</v>
      </c>
      <c r="P7281" s="4">
        <f t="shared" si="688"/>
        <v>1.3751900533721008E-2</v>
      </c>
    </row>
    <row r="7282" spans="1:16" x14ac:dyDescent="0.55000000000000004">
      <c r="A7282" s="3">
        <f t="shared" si="689"/>
        <v>7272.8582383774637</v>
      </c>
      <c r="C7282" s="3">
        <f t="shared" si="685"/>
        <v>-3.8949567329957586E-2</v>
      </c>
      <c r="D7282" s="3">
        <f t="shared" si="686"/>
        <v>2.5662032121354279E-2</v>
      </c>
      <c r="E7282" s="4">
        <f>(M7282-C7282)^2</f>
        <v>1.3402922009618978E-4</v>
      </c>
      <c r="K7282" s="3">
        <f t="shared" si="690"/>
        <v>7272.8582383774637</v>
      </c>
      <c r="L7282" s="4">
        <v>9.1464095885630106E-2</v>
      </c>
      <c r="M7282" s="4">
        <v>-2.7372468380039702E-2</v>
      </c>
      <c r="O7282" s="4">
        <f t="shared" si="687"/>
        <v>8.1808054899284392E-3</v>
      </c>
      <c r="P7282" s="4">
        <f t="shared" si="688"/>
        <v>9.1144116247603461E-4</v>
      </c>
    </row>
    <row r="7283" spans="1:16" x14ac:dyDescent="0.55000000000000004">
      <c r="A7283" s="3">
        <f t="shared" si="689"/>
        <v>7273.8582383774637</v>
      </c>
      <c r="C7283" s="3">
        <f t="shared" si="685"/>
        <v>-0.17768605855871292</v>
      </c>
      <c r="D7283" s="3">
        <f t="shared" si="686"/>
        <v>-9.0792339447853448E-2</v>
      </c>
      <c r="E7283" s="4">
        <f>(M7283-C7283)^2</f>
        <v>9.4296009280431465E-5</v>
      </c>
      <c r="K7283" s="3">
        <f t="shared" si="690"/>
        <v>7273.8582383774637</v>
      </c>
      <c r="L7283" s="4">
        <v>-5.19466062955449E-2</v>
      </c>
      <c r="M7283" s="4">
        <v>-0.167975445329857</v>
      </c>
      <c r="O7283" s="4">
        <f t="shared" si="687"/>
        <v>2.805068442332494E-3</v>
      </c>
      <c r="P7283" s="4">
        <f t="shared" si="688"/>
        <v>2.9170269615141152E-2</v>
      </c>
    </row>
    <row r="7284" spans="1:16" x14ac:dyDescent="0.55000000000000004">
      <c r="A7284" s="3">
        <f t="shared" si="689"/>
        <v>7274.8582383774637</v>
      </c>
      <c r="C7284" s="3">
        <f t="shared" si="685"/>
        <v>-0.27176884074380325</v>
      </c>
      <c r="D7284" s="3">
        <f t="shared" si="686"/>
        <v>-0.18442998165751789</v>
      </c>
      <c r="E7284" s="4">
        <f>(M7284-C7284)^2</f>
        <v>2.7677182350884144E-5</v>
      </c>
      <c r="K7284" s="3">
        <f t="shared" si="690"/>
        <v>7274.8582383774637</v>
      </c>
      <c r="L7284" s="4">
        <v>-0.18234695867664999</v>
      </c>
      <c r="M7284" s="4">
        <v>-0.26650792995280098</v>
      </c>
      <c r="O7284" s="4">
        <f t="shared" si="687"/>
        <v>3.3622081167164586E-2</v>
      </c>
      <c r="P7284" s="4">
        <f t="shared" si="688"/>
        <v>7.2536249413753029E-2</v>
      </c>
    </row>
    <row r="7285" spans="1:16" x14ac:dyDescent="0.55000000000000004">
      <c r="A7285" s="3">
        <f t="shared" si="689"/>
        <v>7275.8582383774637</v>
      </c>
      <c r="C7285" s="3">
        <f t="shared" si="685"/>
        <v>-0.29755427399705281</v>
      </c>
      <c r="D7285" s="3">
        <f t="shared" si="686"/>
        <v>-0.23171912130786637</v>
      </c>
      <c r="E7285" s="4">
        <f>(M7285-C7285)^2</f>
        <v>5.4401869040568562E-7</v>
      </c>
      <c r="K7285" s="3">
        <f t="shared" si="690"/>
        <v>7275.8582383774637</v>
      </c>
      <c r="L7285" s="4">
        <v>-0.26707738405878201</v>
      </c>
      <c r="M7285" s="4">
        <v>-0.29829185022389698</v>
      </c>
      <c r="O7285" s="4">
        <f t="shared" si="687"/>
        <v>7.1874218365546541E-2</v>
      </c>
      <c r="P7285" s="4">
        <f t="shared" si="688"/>
        <v>9.06669103265106E-2</v>
      </c>
    </row>
    <row r="7286" spans="1:16" x14ac:dyDescent="0.55000000000000004">
      <c r="A7286" s="3">
        <f t="shared" si="689"/>
        <v>7276.8582383774637</v>
      </c>
      <c r="C7286" s="3">
        <f t="shared" si="685"/>
        <v>-0.24856230443348928</v>
      </c>
      <c r="D7286" s="3">
        <f t="shared" si="686"/>
        <v>-0.22077567756550817</v>
      </c>
      <c r="E7286" s="4">
        <f>(M7286-C7286)^2</f>
        <v>4.6300154734504026E-5</v>
      </c>
      <c r="K7286" s="3">
        <f t="shared" si="690"/>
        <v>7276.8582383774637</v>
      </c>
      <c r="L7286" s="4">
        <v>-0.28491662177558702</v>
      </c>
      <c r="M7286" s="4">
        <v>-0.255366726138124</v>
      </c>
      <c r="O7286" s="4">
        <f t="shared" si="687"/>
        <v>8.1757630351319333E-2</v>
      </c>
      <c r="P7286" s="4">
        <f t="shared" si="688"/>
        <v>6.6659154248230545E-2</v>
      </c>
    </row>
    <row r="7287" spans="1:16" x14ac:dyDescent="0.55000000000000004">
      <c r="A7287" s="3">
        <f t="shared" si="689"/>
        <v>7277.8582383774637</v>
      </c>
      <c r="C7287" s="3">
        <f t="shared" si="685"/>
        <v>-0.13710494556812511</v>
      </c>
      <c r="D7287" s="3">
        <f t="shared" si="686"/>
        <v>-0.15434981190506011</v>
      </c>
      <c r="E7287" s="4">
        <f>(M7287-C7287)^2</f>
        <v>1.2946971022889398E-4</v>
      </c>
      <c r="K7287" s="3">
        <f t="shared" si="690"/>
        <v>7277.8582383774637</v>
      </c>
      <c r="L7287" s="4">
        <v>-0.23139672407429401</v>
      </c>
      <c r="M7287" s="4">
        <v>-0.14848342131089901</v>
      </c>
      <c r="O7287" s="4">
        <f t="shared" si="687"/>
        <v>5.4015809367018511E-2</v>
      </c>
      <c r="P7287" s="4">
        <f t="shared" si="688"/>
        <v>2.2892003728988381E-2</v>
      </c>
    </row>
    <row r="7288" spans="1:16" x14ac:dyDescent="0.55000000000000004">
      <c r="A7288" s="3">
        <f t="shared" si="689"/>
        <v>7278.8582383774637</v>
      </c>
      <c r="C7288" s="3">
        <f t="shared" si="685"/>
        <v>8.8078140053428552E-3</v>
      </c>
      <c r="D7288" s="3">
        <f t="shared" si="686"/>
        <v>-4.9134793917838329E-2</v>
      </c>
      <c r="E7288" s="4">
        <f>(M7288-C7288)^2</f>
        <v>1.7475085743229904E-4</v>
      </c>
      <c r="K7288" s="3">
        <f t="shared" si="690"/>
        <v>7278.8582383774637</v>
      </c>
      <c r="L7288" s="4">
        <v>-0.119922081347533</v>
      </c>
      <c r="M7288" s="4">
        <v>-4.4115224920876798E-3</v>
      </c>
      <c r="O7288" s="4">
        <f t="shared" si="687"/>
        <v>1.4626089797364523E-2</v>
      </c>
      <c r="P7288" s="4">
        <f t="shared" si="688"/>
        <v>5.2260435579979201E-5</v>
      </c>
    </row>
    <row r="7289" spans="1:16" x14ac:dyDescent="0.55000000000000004">
      <c r="A7289" s="3">
        <f t="shared" si="689"/>
        <v>7279.8582383774637</v>
      </c>
      <c r="C7289" s="3">
        <f t="shared" si="685"/>
        <v>0.15250711031040948</v>
      </c>
      <c r="D7289" s="3">
        <f t="shared" si="686"/>
        <v>6.8428130310932089E-2</v>
      </c>
      <c r="E7289" s="4">
        <f>(M7289-C7289)^2</f>
        <v>1.3787082557082869E-4</v>
      </c>
      <c r="K7289" s="3">
        <f t="shared" si="690"/>
        <v>7279.8582383774637</v>
      </c>
      <c r="L7289" s="4">
        <v>2.1587790595299E-2</v>
      </c>
      <c r="M7289" s="4">
        <v>0.14076526950196599</v>
      </c>
      <c r="O7289" s="4">
        <f t="shared" si="687"/>
        <v>4.2318661409017409E-4</v>
      </c>
      <c r="P7289" s="4">
        <f t="shared" si="688"/>
        <v>1.9029555254734227E-2</v>
      </c>
    </row>
    <row r="7290" spans="1:16" x14ac:dyDescent="0.55000000000000004">
      <c r="A7290" s="3">
        <f t="shared" si="689"/>
        <v>7280.8582383774637</v>
      </c>
      <c r="C7290" s="3">
        <f t="shared" si="685"/>
        <v>0.25788033767038182</v>
      </c>
      <c r="D7290" s="3">
        <f t="shared" si="686"/>
        <v>0.16879460229069343</v>
      </c>
      <c r="E7290" s="4">
        <f>(M7290-C7290)^2</f>
        <v>5.1750919084366065E-5</v>
      </c>
      <c r="K7290" s="3">
        <f t="shared" si="690"/>
        <v>7280.8582383774637</v>
      </c>
      <c r="L7290" s="4">
        <v>0.15769086646260899</v>
      </c>
      <c r="M7290" s="4">
        <v>0.25068652650491702</v>
      </c>
      <c r="O7290" s="4">
        <f t="shared" si="687"/>
        <v>2.4546922737216422E-2</v>
      </c>
      <c r="P7290" s="4">
        <f t="shared" si="688"/>
        <v>6.1438997060890108E-2</v>
      </c>
    </row>
    <row r="7291" spans="1:16" x14ac:dyDescent="0.55000000000000004">
      <c r="A7291" s="3">
        <f t="shared" si="689"/>
        <v>7281.8582383774637</v>
      </c>
      <c r="C7291" s="3">
        <f t="shared" si="685"/>
        <v>0.29844649091435621</v>
      </c>
      <c r="D7291" s="3">
        <f t="shared" si="686"/>
        <v>0.22674184836187761</v>
      </c>
      <c r="E7291" s="4">
        <f>(M7291-C7291)^2</f>
        <v>3.902539830791351E-7</v>
      </c>
      <c r="K7291" s="3">
        <f t="shared" si="690"/>
        <v>7281.8582383774637</v>
      </c>
      <c r="L7291" s="4">
        <v>0.25429928658124301</v>
      </c>
      <c r="M7291" s="4">
        <v>0.29782178779840501</v>
      </c>
      <c r="O7291" s="4">
        <f t="shared" si="687"/>
        <v>6.4152276078272563E-2</v>
      </c>
      <c r="P7291" s="4">
        <f t="shared" si="688"/>
        <v>8.702746169504065E-2</v>
      </c>
    </row>
    <row r="7292" spans="1:16" x14ac:dyDescent="0.55000000000000004">
      <c r="A7292" s="3">
        <f t="shared" si="689"/>
        <v>7282.8582383774637</v>
      </c>
      <c r="C7292" s="3">
        <f t="shared" si="685"/>
        <v>0.2640110211920032</v>
      </c>
      <c r="D7292" s="3">
        <f t="shared" si="686"/>
        <v>0.22770733341641397</v>
      </c>
      <c r="E7292" s="4">
        <f>(M7292-C7292)^2</f>
        <v>4.0382384855919323E-5</v>
      </c>
      <c r="K7292" s="3">
        <f t="shared" si="690"/>
        <v>7282.8582383774637</v>
      </c>
      <c r="L7292" s="4">
        <v>0.28721687281736102</v>
      </c>
      <c r="M7292" s="4">
        <v>0.27036573478554299</v>
      </c>
      <c r="O7292" s="4">
        <f t="shared" si="687"/>
        <v>8.1910773289848693E-2</v>
      </c>
      <c r="P7292" s="4">
        <f t="shared" si="688"/>
        <v>7.1581996152796895E-2</v>
      </c>
    </row>
    <row r="7293" spans="1:16" x14ac:dyDescent="0.55000000000000004">
      <c r="A7293" s="3">
        <f t="shared" si="689"/>
        <v>7283.8582383774637</v>
      </c>
      <c r="C7293" s="3">
        <f t="shared" si="685"/>
        <v>0.16322779509374533</v>
      </c>
      <c r="D7293" s="3">
        <f t="shared" si="686"/>
        <v>0.17144842452597692</v>
      </c>
      <c r="E7293" s="4">
        <f>(M7293-C7293)^2</f>
        <v>1.4321174986628123E-4</v>
      </c>
      <c r="K7293" s="3">
        <f t="shared" si="690"/>
        <v>7283.8582383774637</v>
      </c>
      <c r="L7293" s="4">
        <v>0.248199211492248</v>
      </c>
      <c r="M7293" s="4">
        <v>0.17519490626838899</v>
      </c>
      <c r="O7293" s="4">
        <f t="shared" si="687"/>
        <v>6.1099396405258501E-2</v>
      </c>
      <c r="P7293" s="4">
        <f t="shared" si="688"/>
        <v>2.9713930385255664E-2</v>
      </c>
    </row>
    <row r="7294" spans="1:16" x14ac:dyDescent="0.55000000000000004">
      <c r="A7294" s="3">
        <f t="shared" si="689"/>
        <v>7284.8582383774637</v>
      </c>
      <c r="C7294" s="3">
        <f t="shared" si="685"/>
        <v>2.1424319409978181E-2</v>
      </c>
      <c r="D7294" s="3">
        <f t="shared" si="686"/>
        <v>7.210336623883068E-2</v>
      </c>
      <c r="E7294" s="4">
        <f>(M7294-C7294)^2</f>
        <v>2.167109982551283E-4</v>
      </c>
      <c r="K7294" s="3">
        <f t="shared" si="690"/>
        <v>7284.8582383774637</v>
      </c>
      <c r="L7294" s="4">
        <v>0.14701851793277701</v>
      </c>
      <c r="M7294" s="4">
        <v>3.6145426646022903E-2</v>
      </c>
      <c r="O7294" s="4">
        <f t="shared" si="687"/>
        <v>2.131665040056489E-2</v>
      </c>
      <c r="P7294" s="4">
        <f t="shared" si="688"/>
        <v>1.1107429982222285E-3</v>
      </c>
    </row>
    <row r="7295" spans="1:16" x14ac:dyDescent="0.55000000000000004">
      <c r="A7295" s="3">
        <f t="shared" si="689"/>
        <v>7285.8582383774637</v>
      </c>
      <c r="C7295" s="3">
        <f t="shared" si="685"/>
        <v>-0.12576323273499154</v>
      </c>
      <c r="D7295" s="3">
        <f t="shared" si="686"/>
        <v>-4.5361755958760581E-2</v>
      </c>
      <c r="E7295" s="4">
        <f>(M7295-C7295)^2</f>
        <v>1.906148426478926E-4</v>
      </c>
      <c r="K7295" s="3">
        <f t="shared" si="690"/>
        <v>7285.8582383774637</v>
      </c>
      <c r="L7295" s="4">
        <v>9.0161245203698795E-3</v>
      </c>
      <c r="M7295" s="4">
        <v>-0.111956899309788</v>
      </c>
      <c r="O7295" s="4">
        <f t="shared" si="687"/>
        <v>6.3997343544320871E-5</v>
      </c>
      <c r="P7295" s="4">
        <f t="shared" si="688"/>
        <v>1.3173189241428792E-2</v>
      </c>
    </row>
    <row r="7296" spans="1:16" x14ac:dyDescent="0.55000000000000004">
      <c r="A7296" s="3">
        <f t="shared" si="689"/>
        <v>7286.8582383774637</v>
      </c>
      <c r="C7296" s="3">
        <f t="shared" si="685"/>
        <v>-0.24134563336468273</v>
      </c>
      <c r="D7296" s="3">
        <f t="shared" si="686"/>
        <v>-0.15142716188885197</v>
      </c>
      <c r="E7296" s="4">
        <f>(M7296-C7296)^2</f>
        <v>8.6987483262597446E-5</v>
      </c>
      <c r="K7296" s="3">
        <f t="shared" si="690"/>
        <v>7286.8582383774637</v>
      </c>
      <c r="L7296" s="4">
        <v>-0.13124441321013899</v>
      </c>
      <c r="M7296" s="4">
        <v>-0.232018925303282</v>
      </c>
      <c r="O7296" s="4">
        <f t="shared" si="687"/>
        <v>1.7492893759278736E-2</v>
      </c>
      <c r="P7296" s="4">
        <f t="shared" si="688"/>
        <v>5.514820087927795E-2</v>
      </c>
    </row>
    <row r="7297" spans="1:16" x14ac:dyDescent="0.55000000000000004">
      <c r="A7297" s="3">
        <f t="shared" si="689"/>
        <v>7287.8582383774637</v>
      </c>
      <c r="C7297" s="3">
        <f t="shared" si="685"/>
        <v>-0.29627624297225263</v>
      </c>
      <c r="D7297" s="3">
        <f t="shared" si="686"/>
        <v>-0.21943789722092877</v>
      </c>
      <c r="E7297" s="4">
        <f>(M7297-C7297)^2</f>
        <v>5.3170404165435725E-6</v>
      </c>
      <c r="K7297" s="3">
        <f t="shared" si="690"/>
        <v>7287.8582383774637</v>
      </c>
      <c r="L7297" s="4">
        <v>-0.23863397347094001</v>
      </c>
      <c r="M7297" s="4">
        <v>-0.29397037211365201</v>
      </c>
      <c r="O7297" s="4">
        <f t="shared" si="687"/>
        <v>5.7432249045580752E-2</v>
      </c>
      <c r="P7297" s="4">
        <f t="shared" si="688"/>
        <v>8.8083109570057189E-2</v>
      </c>
    </row>
    <row r="7298" spans="1:16" x14ac:dyDescent="0.55000000000000004">
      <c r="A7298" s="3">
        <f t="shared" si="689"/>
        <v>7288.8582383774637</v>
      </c>
      <c r="C7298" s="3">
        <f t="shared" si="685"/>
        <v>-0.2767506276089613</v>
      </c>
      <c r="D7298" s="3">
        <f t="shared" si="686"/>
        <v>-0.23230240388915563</v>
      </c>
      <c r="E7298" s="4">
        <f>(M7298-C7298)^2</f>
        <v>3.0741346731994878E-5</v>
      </c>
      <c r="K7298" s="3">
        <f t="shared" si="690"/>
        <v>7288.8582383774637</v>
      </c>
      <c r="L7298" s="4">
        <v>-0.28625617469824699</v>
      </c>
      <c r="M7298" s="4">
        <v>-0.28229511556836701</v>
      </c>
      <c r="O7298" s="4">
        <f t="shared" si="687"/>
        <v>8.2525469290134296E-2</v>
      </c>
      <c r="P7298" s="4">
        <f t="shared" si="688"/>
        <v>8.1289269396412706E-2</v>
      </c>
    </row>
    <row r="7299" spans="1:16" x14ac:dyDescent="0.55000000000000004">
      <c r="A7299" s="3">
        <f t="shared" si="689"/>
        <v>7289.8582383774637</v>
      </c>
      <c r="C7299" s="3">
        <f t="shared" si="685"/>
        <v>-0.18767570655932209</v>
      </c>
      <c r="D7299" s="3">
        <f t="shared" si="686"/>
        <v>-0.18678774430454623</v>
      </c>
      <c r="E7299" s="4">
        <f>(M7299-C7299)^2</f>
        <v>1.49856514414543E-4</v>
      </c>
      <c r="K7299" s="3">
        <f t="shared" si="690"/>
        <v>7289.8582383774637</v>
      </c>
      <c r="L7299" s="4">
        <v>-0.26218374116799298</v>
      </c>
      <c r="M7299" s="4">
        <v>-0.199917296097227</v>
      </c>
      <c r="O7299" s="4">
        <f t="shared" si="687"/>
        <v>6.9274256696653963E-2</v>
      </c>
      <c r="P7299" s="4">
        <f t="shared" si="688"/>
        <v>4.1101444365509457E-2</v>
      </c>
    </row>
    <row r="7300" spans="1:16" x14ac:dyDescent="0.55000000000000004">
      <c r="A7300" s="3">
        <f t="shared" si="689"/>
        <v>7290.8582383774637</v>
      </c>
      <c r="C7300" s="3">
        <f t="shared" si="685"/>
        <v>-5.1436610316549732E-2</v>
      </c>
      <c r="D7300" s="3">
        <f t="shared" si="686"/>
        <v>-9.4332060450864633E-2</v>
      </c>
      <c r="E7300" s="4">
        <f>(M7300-C7300)^2</f>
        <v>2.5703590359446891E-4</v>
      </c>
      <c r="K7300" s="3">
        <f t="shared" si="690"/>
        <v>7290.8582383774637</v>
      </c>
      <c r="L7300" s="4">
        <v>-0.17244576319236599</v>
      </c>
      <c r="M7300" s="4">
        <v>-6.7468949621668897E-2</v>
      </c>
      <c r="O7300" s="4">
        <f t="shared" si="687"/>
        <v>3.0089084088718149E-2</v>
      </c>
      <c r="P7300" s="4">
        <f t="shared" si="688"/>
        <v>4.9402012314625513E-3</v>
      </c>
    </row>
    <row r="7301" spans="1:16" x14ac:dyDescent="0.55000000000000004">
      <c r="A7301" s="3">
        <f t="shared" si="689"/>
        <v>7291.8582383774637</v>
      </c>
      <c r="C7301" s="3">
        <f t="shared" si="685"/>
        <v>9.7728854207109389E-2</v>
      </c>
      <c r="D7301" s="3">
        <f t="shared" si="686"/>
        <v>2.1829908606396008E-2</v>
      </c>
      <c r="E7301" s="4">
        <f>(M7301-C7301)^2</f>
        <v>2.5126816191451459E-4</v>
      </c>
      <c r="K7301" s="3">
        <f t="shared" si="690"/>
        <v>7291.8582383774637</v>
      </c>
      <c r="L7301" s="4">
        <v>-3.9517674049362898E-2</v>
      </c>
      <c r="M7301" s="4">
        <v>8.1877413833612897E-2</v>
      </c>
      <c r="O7301" s="4">
        <f t="shared" si="687"/>
        <v>1.6430022861888324E-3</v>
      </c>
      <c r="P7301" s="4">
        <f t="shared" si="688"/>
        <v>6.2504517183331783E-3</v>
      </c>
    </row>
    <row r="7302" spans="1:16" x14ac:dyDescent="0.55000000000000004">
      <c r="A7302" s="3">
        <f t="shared" si="689"/>
        <v>7292.8582383774637</v>
      </c>
      <c r="C7302" s="3">
        <f t="shared" si="685"/>
        <v>0.22233439626776452</v>
      </c>
      <c r="D7302" s="3">
        <f t="shared" si="686"/>
        <v>0.13250587389226301</v>
      </c>
      <c r="E7302" s="4">
        <f>(M7302-C7302)^2</f>
        <v>1.3496224489778291E-4</v>
      </c>
      <c r="K7302" s="3">
        <f t="shared" si="690"/>
        <v>7292.8582383774637</v>
      </c>
      <c r="L7302" s="4">
        <v>0.103307861709155</v>
      </c>
      <c r="M7302" s="4">
        <v>0.21071707106366599</v>
      </c>
      <c r="O7302" s="4">
        <f t="shared" si="687"/>
        <v>1.0463565530091305E-2</v>
      </c>
      <c r="P7302" s="4">
        <f t="shared" si="688"/>
        <v>4.3222183638872404E-2</v>
      </c>
    </row>
    <row r="7303" spans="1:16" x14ac:dyDescent="0.55000000000000004">
      <c r="A7303" s="3">
        <f t="shared" si="689"/>
        <v>7293.8582383774637</v>
      </c>
      <c r="C7303" s="3">
        <f t="shared" ref="C7303:C7366" si="691">$B$2*EXP(-C$4*((PI()/($B$1*$B$3)))^0.5)*SIN(2*PI()*$A7303/$B$3-C$4*SQRT(PI()/($B$1*$B$3)))</f>
        <v>0.29106579985146214</v>
      </c>
      <c r="D7303" s="3">
        <f t="shared" ref="D7303:D7366" si="692">$B$2*EXP(-D$4*((PI()/($B$1*$B$3)))^0.5)*SIN(2*PI()*$A7303/$B$3-D$4*SQRT(PI()/($B$1*$B$3)))</f>
        <v>0.20988221630761614</v>
      </c>
      <c r="E7303" s="4">
        <f>(M7303-C7303)^2</f>
        <v>1.8356676320985518E-5</v>
      </c>
      <c r="K7303" s="3">
        <f t="shared" si="690"/>
        <v>7293.8582383774637</v>
      </c>
      <c r="L7303" s="4">
        <v>0.22025930262717</v>
      </c>
      <c r="M7303" s="4">
        <v>0.286781330652018</v>
      </c>
      <c r="O7303" s="4">
        <f t="shared" ref="O7303:O7366" si="693">(L7303-$J$1)^2</f>
        <v>4.8067498344418987E-2</v>
      </c>
      <c r="P7303" s="4">
        <f t="shared" ref="P7303:P7366" si="694">(M7303-$J$2)^2</f>
        <v>8.0635391543702639E-2</v>
      </c>
    </row>
    <row r="7304" spans="1:16" x14ac:dyDescent="0.55000000000000004">
      <c r="A7304" s="3">
        <f t="shared" si="689"/>
        <v>7294.8582383774637</v>
      </c>
      <c r="C7304" s="3">
        <f t="shared" si="691"/>
        <v>0.28665039808327269</v>
      </c>
      <c r="D7304" s="3">
        <f t="shared" si="692"/>
        <v>0.23451373734263631</v>
      </c>
      <c r="E7304" s="4">
        <f>(M7304-C7304)^2</f>
        <v>1.9088412944313412E-5</v>
      </c>
      <c r="K7304" s="3">
        <f t="shared" si="690"/>
        <v>7294.8582383774637</v>
      </c>
      <c r="L7304" s="4">
        <v>0.28204543481269501</v>
      </c>
      <c r="M7304" s="4">
        <v>0.29101942691635602</v>
      </c>
      <c r="O7304" s="4">
        <f t="shared" si="693"/>
        <v>7.8977379924700761E-2</v>
      </c>
      <c r="P7304" s="4">
        <f t="shared" si="694"/>
        <v>8.3060284124745004E-2</v>
      </c>
    </row>
    <row r="7305" spans="1:16" x14ac:dyDescent="0.55000000000000004">
      <c r="A7305" s="3">
        <f t="shared" si="689"/>
        <v>7295.8582383774637</v>
      </c>
      <c r="C7305" s="3">
        <f t="shared" si="691"/>
        <v>0.21019781130978735</v>
      </c>
      <c r="D7305" s="3">
        <f t="shared" si="692"/>
        <v>0.20021036906234296</v>
      </c>
      <c r="E7305" s="4">
        <f>(M7305-C7305)^2</f>
        <v>1.481598004381663E-4</v>
      </c>
      <c r="K7305" s="3">
        <f t="shared" si="690"/>
        <v>7295.8582383774637</v>
      </c>
      <c r="L7305" s="4">
        <v>0.27319153816653002</v>
      </c>
      <c r="M7305" s="4">
        <v>0.22236990235603599</v>
      </c>
      <c r="O7305" s="4">
        <f t="shared" si="693"/>
        <v>7.4079365414807696E-2</v>
      </c>
      <c r="P7305" s="4">
        <f t="shared" si="694"/>
        <v>4.8203206679770953E-2</v>
      </c>
    </row>
    <row r="7306" spans="1:16" x14ac:dyDescent="0.55000000000000004">
      <c r="A7306" s="3">
        <f t="shared" si="689"/>
        <v>7296.8582383774637</v>
      </c>
      <c r="C7306" s="3">
        <f t="shared" si="691"/>
        <v>8.0921091996151315E-2</v>
      </c>
      <c r="D7306" s="3">
        <f t="shared" si="692"/>
        <v>0.11559278007080263</v>
      </c>
      <c r="E7306" s="4">
        <f>(M7306-C7306)^2</f>
        <v>2.9259348687002038E-4</v>
      </c>
      <c r="K7306" s="3">
        <f t="shared" si="690"/>
        <v>7296.8582383774637</v>
      </c>
      <c r="L7306" s="4">
        <v>0.19591512602929401</v>
      </c>
      <c r="M7306" s="4">
        <v>9.8026456267923501E-2</v>
      </c>
      <c r="O7306" s="4">
        <f t="shared" si="693"/>
        <v>3.7985556070961678E-2</v>
      </c>
      <c r="P7306" s="4">
        <f t="shared" si="694"/>
        <v>9.064723367334427E-3</v>
      </c>
    </row>
    <row r="7307" spans="1:16" x14ac:dyDescent="0.55000000000000004">
      <c r="A7307" s="3">
        <f t="shared" si="689"/>
        <v>7297.8582383774637</v>
      </c>
      <c r="C7307" s="3">
        <f t="shared" si="691"/>
        <v>-6.8691645386667124E-2</v>
      </c>
      <c r="D7307" s="3">
        <f t="shared" si="692"/>
        <v>1.9259431489616272E-3</v>
      </c>
      <c r="E7307" s="4">
        <f>(M7307-C7307)^2</f>
        <v>3.1767078865750712E-4</v>
      </c>
      <c r="K7307" s="3">
        <f t="shared" si="690"/>
        <v>7297.8582383774637</v>
      </c>
      <c r="L7307" s="4">
        <v>6.9570555208815194E-2</v>
      </c>
      <c r="M7307" s="4">
        <v>-5.0868323904476799E-2</v>
      </c>
      <c r="O7307" s="4">
        <f t="shared" si="693"/>
        <v>4.6996872028323552E-3</v>
      </c>
      <c r="P7307" s="4">
        <f t="shared" si="694"/>
        <v>2.8821800858151066E-3</v>
      </c>
    </row>
    <row r="7308" spans="1:16" x14ac:dyDescent="0.55000000000000004">
      <c r="A7308" s="3">
        <f t="shared" ref="A7308:A7371" si="695">K7308</f>
        <v>7298.8582383774637</v>
      </c>
      <c r="C7308" s="3">
        <f t="shared" si="691"/>
        <v>-0.20104170739872498</v>
      </c>
      <c r="D7308" s="3">
        <f t="shared" si="692"/>
        <v>-0.11222489632053348</v>
      </c>
      <c r="E7308" s="4">
        <f>(M7308-C7308)^2</f>
        <v>1.965292938761544E-4</v>
      </c>
      <c r="K7308" s="3">
        <f t="shared" si="690"/>
        <v>7298.8582383774637</v>
      </c>
      <c r="L7308" s="4">
        <v>-7.4198392748103401E-2</v>
      </c>
      <c r="M7308" s="4">
        <v>-0.18702281679082899</v>
      </c>
      <c r="O7308" s="4">
        <f t="shared" si="693"/>
        <v>5.6572485837201461E-3</v>
      </c>
      <c r="P7308" s="4">
        <f t="shared" si="694"/>
        <v>3.6039389718485811E-2</v>
      </c>
    </row>
    <row r="7309" spans="1:16" x14ac:dyDescent="0.55000000000000004">
      <c r="A7309" s="3">
        <f t="shared" si="695"/>
        <v>7299.8582383774637</v>
      </c>
      <c r="C7309" s="3">
        <f t="shared" si="691"/>
        <v>-0.2828686277491701</v>
      </c>
      <c r="D7309" s="3">
        <f t="shared" si="692"/>
        <v>-0.1981728598388699</v>
      </c>
      <c r="E7309" s="4">
        <f>(M7309-C7309)^2</f>
        <v>4.2671501706486392E-5</v>
      </c>
      <c r="K7309" s="3">
        <f t="shared" ref="K7309:K7372" si="696">K7308+1</f>
        <v>7299.8582383774637</v>
      </c>
      <c r="L7309" s="4">
        <v>-0.199383892947848</v>
      </c>
      <c r="M7309" s="4">
        <v>-0.27633628500659402</v>
      </c>
      <c r="O7309" s="4">
        <f t="shared" si="693"/>
        <v>4.0160233546200692E-2</v>
      </c>
      <c r="P7309" s="4">
        <f t="shared" si="694"/>
        <v>7.7926900147630901E-2</v>
      </c>
    </row>
    <row r="7310" spans="1:16" x14ac:dyDescent="0.55000000000000004">
      <c r="A7310" s="3">
        <f t="shared" si="695"/>
        <v>7300.8582383774637</v>
      </c>
      <c r="C7310" s="3">
        <f t="shared" si="691"/>
        <v>-0.293608747573253</v>
      </c>
      <c r="D7310" s="3">
        <f t="shared" si="692"/>
        <v>-0.23431864250319132</v>
      </c>
      <c r="E7310" s="4">
        <f>(M7310-C7310)^2</f>
        <v>8.0138181817631996E-6</v>
      </c>
      <c r="K7310" s="3">
        <f t="shared" si="696"/>
        <v>7300.8582383774637</v>
      </c>
      <c r="L7310" s="4">
        <v>-0.27463246027093002</v>
      </c>
      <c r="M7310" s="4">
        <v>-0.29643961637659999</v>
      </c>
      <c r="O7310" s="4">
        <f t="shared" si="693"/>
        <v>7.598223382945489E-2</v>
      </c>
      <c r="P7310" s="4">
        <f t="shared" si="694"/>
        <v>8.9554890808560494E-2</v>
      </c>
    </row>
    <row r="7311" spans="1:16" x14ac:dyDescent="0.55000000000000004">
      <c r="A7311" s="3">
        <f t="shared" si="695"/>
        <v>7301.8582383774637</v>
      </c>
      <c r="C7311" s="3">
        <f t="shared" si="691"/>
        <v>-0.23056300207303734</v>
      </c>
      <c r="D7311" s="3">
        <f t="shared" si="692"/>
        <v>-0.2115785645055922</v>
      </c>
      <c r="E7311" s="4">
        <f>(M7311-C7311)^2</f>
        <v>1.3770564308810958E-4</v>
      </c>
      <c r="K7311" s="3">
        <f t="shared" si="696"/>
        <v>7301.8582383774637</v>
      </c>
      <c r="L7311" s="4">
        <v>-0.281097624223062</v>
      </c>
      <c r="M7311" s="4">
        <v>-0.242297806847217</v>
      </c>
      <c r="O7311" s="4">
        <f t="shared" si="693"/>
        <v>7.9588260908905611E-2</v>
      </c>
      <c r="P7311" s="4">
        <f t="shared" si="694"/>
        <v>6.0081570254529294E-2</v>
      </c>
    </row>
    <row r="7312" spans="1:16" x14ac:dyDescent="0.55000000000000004">
      <c r="A7312" s="3">
        <f t="shared" si="695"/>
        <v>7302.8582383774637</v>
      </c>
      <c r="C7312" s="3">
        <f t="shared" si="691"/>
        <v>-0.10957521376827073</v>
      </c>
      <c r="D7312" s="3">
        <f t="shared" si="692"/>
        <v>-0.13566736134528543</v>
      </c>
      <c r="E7312" s="4">
        <f>(M7312-C7312)^2</f>
        <v>3.2025946859625076E-4</v>
      </c>
      <c r="K7312" s="3">
        <f t="shared" si="696"/>
        <v>7302.8582383774637</v>
      </c>
      <c r="L7312" s="4">
        <v>-0.21716014438546699</v>
      </c>
      <c r="M7312" s="4">
        <v>-0.12747100848647899</v>
      </c>
      <c r="O7312" s="4">
        <f t="shared" si="693"/>
        <v>4.7600956761399964E-2</v>
      </c>
      <c r="P7312" s="4">
        <f t="shared" si="694"/>
        <v>1.6975125530762112E-2</v>
      </c>
    </row>
    <row r="7313" spans="1:16" x14ac:dyDescent="0.55000000000000004">
      <c r="A7313" s="3">
        <f t="shared" si="695"/>
        <v>7303.8582383774637</v>
      </c>
      <c r="C7313" s="3">
        <f t="shared" si="691"/>
        <v>3.8949567330042574E-2</v>
      </c>
      <c r="D7313" s="3">
        <f t="shared" si="692"/>
        <v>-2.5662032121287284E-2</v>
      </c>
      <c r="E7313" s="4">
        <f>(M7313-C7313)^2</f>
        <v>3.8682521290953265E-4</v>
      </c>
      <c r="K7313" s="3">
        <f t="shared" si="696"/>
        <v>7303.8582383774637</v>
      </c>
      <c r="L7313" s="4">
        <v>-9.8833559222800904E-2</v>
      </c>
      <c r="M7313" s="4">
        <v>1.9281694722423501E-2</v>
      </c>
      <c r="O7313" s="4">
        <f t="shared" si="693"/>
        <v>9.9699924997652765E-3</v>
      </c>
      <c r="P7313" s="4">
        <f t="shared" si="694"/>
        <v>2.7106590584625409E-4</v>
      </c>
    </row>
    <row r="7314" spans="1:16" x14ac:dyDescent="0.55000000000000004">
      <c r="A7314" s="3">
        <f t="shared" si="695"/>
        <v>7304.8582383774637</v>
      </c>
      <c r="C7314" s="3">
        <f t="shared" si="691"/>
        <v>0.1776860585586727</v>
      </c>
      <c r="D7314" s="3">
        <f t="shared" si="692"/>
        <v>9.0792339447817172E-2</v>
      </c>
      <c r="E7314" s="4">
        <f>(M7314-C7314)^2</f>
        <v>2.7161942817059979E-4</v>
      </c>
      <c r="K7314" s="3">
        <f t="shared" si="696"/>
        <v>7304.8582383774637</v>
      </c>
      <c r="L7314" s="4">
        <v>4.4246503966105702E-2</v>
      </c>
      <c r="M7314" s="4">
        <v>0.16120517787314501</v>
      </c>
      <c r="O7314" s="4">
        <f t="shared" si="693"/>
        <v>1.8688513519525293E-3</v>
      </c>
      <c r="P7314" s="4">
        <f t="shared" si="694"/>
        <v>2.5086619926089772E-2</v>
      </c>
    </row>
    <row r="7315" spans="1:16" x14ac:dyDescent="0.55000000000000004">
      <c r="A7315" s="3">
        <f t="shared" si="695"/>
        <v>7305.8582383774637</v>
      </c>
      <c r="C7315" s="3">
        <f t="shared" si="691"/>
        <v>0.27176884074383872</v>
      </c>
      <c r="D7315" s="3">
        <f t="shared" si="692"/>
        <v>0.18442998165755958</v>
      </c>
      <c r="E7315" s="4">
        <f>(M7315-C7315)^2</f>
        <v>8.1270523624343822E-5</v>
      </c>
      <c r="K7315" s="3">
        <f t="shared" si="696"/>
        <v>7305.8582383774637</v>
      </c>
      <c r="L7315" s="4">
        <v>0.17624475575131701</v>
      </c>
      <c r="M7315" s="4">
        <v>0.26275382418121701</v>
      </c>
      <c r="O7315" s="4">
        <f t="shared" si="693"/>
        <v>3.070501501660846E-2</v>
      </c>
      <c r="P7315" s="4">
        <f t="shared" si="694"/>
        <v>6.7566832602574303E-2</v>
      </c>
    </row>
    <row r="7316" spans="1:16" x14ac:dyDescent="0.55000000000000004">
      <c r="A7316" s="3">
        <f t="shared" si="695"/>
        <v>7306.8582383774637</v>
      </c>
      <c r="C7316" s="3">
        <f t="shared" si="691"/>
        <v>0.29755427399704598</v>
      </c>
      <c r="D7316" s="3">
        <f t="shared" si="692"/>
        <v>0.23171912130787711</v>
      </c>
      <c r="E7316" s="4">
        <f>(M7316-C7316)^2</f>
        <v>8.8335790956405033E-7</v>
      </c>
      <c r="K7316" s="3">
        <f t="shared" si="696"/>
        <v>7306.8582383774637</v>
      </c>
      <c r="L7316" s="4">
        <v>0.26410141511552399</v>
      </c>
      <c r="M7316" s="4">
        <v>0.29849414521671602</v>
      </c>
      <c r="O7316" s="4">
        <f t="shared" si="693"/>
        <v>6.9213782767355944E-2</v>
      </c>
      <c r="P7316" s="4">
        <f t="shared" si="694"/>
        <v>8.7424610246942841E-2</v>
      </c>
    </row>
    <row r="7317" spans="1:16" x14ac:dyDescent="0.55000000000000004">
      <c r="A7317" s="3">
        <f t="shared" si="695"/>
        <v>7307.8582383774637</v>
      </c>
      <c r="C7317" s="3">
        <f t="shared" si="691"/>
        <v>0.24856230443359215</v>
      </c>
      <c r="D7317" s="3">
        <f t="shared" si="692"/>
        <v>0.2207756775655578</v>
      </c>
      <c r="E7317" s="4">
        <f>(M7317-C7317)^2</f>
        <v>1.1908159612164197E-4</v>
      </c>
      <c r="K7317" s="3">
        <f t="shared" si="696"/>
        <v>7307.8582383774637</v>
      </c>
      <c r="L7317" s="4">
        <v>0.28581223669781303</v>
      </c>
      <c r="M7317" s="4">
        <v>0.25947475585944701</v>
      </c>
      <c r="O7317" s="4">
        <f t="shared" si="693"/>
        <v>8.1108730941901824E-2</v>
      </c>
      <c r="P7317" s="4">
        <f t="shared" si="694"/>
        <v>6.5872887716258197E-2</v>
      </c>
    </row>
    <row r="7318" spans="1:16" x14ac:dyDescent="0.55000000000000004">
      <c r="A7318" s="3">
        <f t="shared" si="695"/>
        <v>7308.8582383774637</v>
      </c>
      <c r="C7318" s="3">
        <f t="shared" si="691"/>
        <v>0.13710494556804897</v>
      </c>
      <c r="D7318" s="3">
        <f t="shared" si="692"/>
        <v>0.15434981190500935</v>
      </c>
      <c r="E7318" s="4">
        <f>(M7318-C7318)^2</f>
        <v>3.3721294144496147E-4</v>
      </c>
      <c r="K7318" s="3">
        <f t="shared" si="696"/>
        <v>7308.8582383774637</v>
      </c>
      <c r="L7318" s="4">
        <v>0.23593961054874199</v>
      </c>
      <c r="M7318" s="4">
        <v>0.15546830423265501</v>
      </c>
      <c r="O7318" s="4">
        <f t="shared" si="693"/>
        <v>5.5188966278962248E-2</v>
      </c>
      <c r="P7318" s="4">
        <f t="shared" si="694"/>
        <v>2.3302232781717259E-2</v>
      </c>
    </row>
    <row r="7319" spans="1:16" x14ac:dyDescent="0.55000000000000004">
      <c r="A7319" s="3">
        <f t="shared" si="695"/>
        <v>7309.8582383774637</v>
      </c>
      <c r="C7319" s="3">
        <f t="shared" si="691"/>
        <v>-8.8078140052928484E-3</v>
      </c>
      <c r="D7319" s="3">
        <f t="shared" si="692"/>
        <v>4.9134793917876798E-2</v>
      </c>
      <c r="E7319" s="4">
        <f>(M7319-C7319)^2</f>
        <v>4.5503994706288701E-4</v>
      </c>
      <c r="K7319" s="3">
        <f t="shared" si="696"/>
        <v>7309.8582383774637</v>
      </c>
      <c r="L7319" s="4">
        <v>0.12697444527465601</v>
      </c>
      <c r="M7319" s="4">
        <v>1.2523851355454E-2</v>
      </c>
      <c r="O7319" s="4">
        <f t="shared" si="693"/>
        <v>1.5865456741496111E-2</v>
      </c>
      <c r="P7319" s="4">
        <f t="shared" si="694"/>
        <v>9.4211015191517122E-5</v>
      </c>
    </row>
    <row r="7320" spans="1:16" x14ac:dyDescent="0.55000000000000004">
      <c r="A7320" s="3">
        <f t="shared" si="695"/>
        <v>7310.8582383774637</v>
      </c>
      <c r="C7320" s="3">
        <f t="shared" si="691"/>
        <v>-0.15250711031036646</v>
      </c>
      <c r="D7320" s="3">
        <f t="shared" si="692"/>
        <v>-6.8428130310894453E-2</v>
      </c>
      <c r="E7320" s="4">
        <f>(M7320-C7320)^2</f>
        <v>3.5909615269952798E-4</v>
      </c>
      <c r="K7320" s="3">
        <f t="shared" si="696"/>
        <v>7310.8582383774637</v>
      </c>
      <c r="L7320" s="4">
        <v>-1.3792257510739901E-2</v>
      </c>
      <c r="M7320" s="4">
        <v>-0.133557277786053</v>
      </c>
      <c r="O7320" s="4">
        <f t="shared" si="693"/>
        <v>2.1929309568420523E-4</v>
      </c>
      <c r="P7320" s="4">
        <f t="shared" si="694"/>
        <v>1.8598111508809259E-2</v>
      </c>
    </row>
    <row r="7321" spans="1:16" x14ac:dyDescent="0.55000000000000004">
      <c r="A7321" s="3">
        <f t="shared" si="695"/>
        <v>7311.8582383774637</v>
      </c>
      <c r="C7321" s="3">
        <f t="shared" si="691"/>
        <v>-0.25788033767042501</v>
      </c>
      <c r="D7321" s="3">
        <f t="shared" si="692"/>
        <v>-0.16879460229074028</v>
      </c>
      <c r="E7321" s="4">
        <f>(M7321-C7321)^2</f>
        <v>1.3670706131013957E-4</v>
      </c>
      <c r="K7321" s="3">
        <f t="shared" si="696"/>
        <v>7311.8582383774637</v>
      </c>
      <c r="L7321" s="4">
        <v>-0.151104603841617</v>
      </c>
      <c r="M7321" s="4">
        <v>-0.246188158176843</v>
      </c>
      <c r="O7321" s="4">
        <f t="shared" si="693"/>
        <v>2.3140766510679731E-2</v>
      </c>
      <c r="P7321" s="4">
        <f t="shared" si="694"/>
        <v>6.2003875306193383E-2</v>
      </c>
    </row>
    <row r="7322" spans="1:16" x14ac:dyDescent="0.55000000000000004">
      <c r="A7322" s="3">
        <f t="shared" si="695"/>
        <v>7312.8582383774637</v>
      </c>
      <c r="C7322" s="3">
        <f t="shared" si="691"/>
        <v>-0.29844649091435227</v>
      </c>
      <c r="D7322" s="3">
        <f t="shared" si="692"/>
        <v>-0.2267418483618398</v>
      </c>
      <c r="E7322" s="4">
        <f>(M7322-C7322)^2</f>
        <v>1.6558640262965029E-6</v>
      </c>
      <c r="K7322" s="3">
        <f t="shared" si="696"/>
        <v>7312.8582383774637</v>
      </c>
      <c r="L7322" s="4">
        <v>-0.25057186475545301</v>
      </c>
      <c r="M7322" s="4">
        <v>-0.29715968711178697</v>
      </c>
      <c r="O7322" s="4">
        <f t="shared" si="693"/>
        <v>6.3296599890288893E-2</v>
      </c>
      <c r="P7322" s="4">
        <f t="shared" si="694"/>
        <v>8.9986382060306319E-2</v>
      </c>
    </row>
    <row r="7323" spans="1:16" x14ac:dyDescent="0.55000000000000004">
      <c r="A7323" s="3">
        <f t="shared" si="695"/>
        <v>7313.8582383774637</v>
      </c>
      <c r="C7323" s="3">
        <f t="shared" si="691"/>
        <v>-0.26401102119196318</v>
      </c>
      <c r="D7323" s="3">
        <f t="shared" si="692"/>
        <v>-0.22770733341639762</v>
      </c>
      <c r="E7323" s="4">
        <f>(M7323-C7323)^2</f>
        <v>9.3987358799132271E-5</v>
      </c>
      <c r="K7323" s="3">
        <f t="shared" si="696"/>
        <v>7313.8582383774637</v>
      </c>
      <c r="L7323" s="4">
        <v>-0.28728184770628801</v>
      </c>
      <c r="M7323" s="4">
        <v>-0.27370572896471901</v>
      </c>
      <c r="O7323" s="4">
        <f t="shared" si="693"/>
        <v>8.311581652237196E-2</v>
      </c>
      <c r="P7323" s="4">
        <f t="shared" si="694"/>
        <v>7.6465160013731534E-2</v>
      </c>
    </row>
    <row r="7324" spans="1:16" x14ac:dyDescent="0.55000000000000004">
      <c r="A7324" s="3">
        <f t="shared" si="695"/>
        <v>7314.8582383774637</v>
      </c>
      <c r="C7324" s="3">
        <f t="shared" si="691"/>
        <v>-0.16322779509378721</v>
      </c>
      <c r="D7324" s="3">
        <f t="shared" si="692"/>
        <v>-0.17144842452600378</v>
      </c>
      <c r="E7324" s="4">
        <f>(M7324-C7324)^2</f>
        <v>3.4123983092438026E-4</v>
      </c>
      <c r="K7324" s="3">
        <f t="shared" si="696"/>
        <v>7314.8582383774637</v>
      </c>
      <c r="L7324" s="4">
        <v>-0.25204030973188601</v>
      </c>
      <c r="M7324" s="4">
        <v>-0.181700473051365</v>
      </c>
      <c r="O7324" s="4">
        <f t="shared" si="693"/>
        <v>6.4037642946516066E-2</v>
      </c>
      <c r="P7324" s="4">
        <f t="shared" si="694"/>
        <v>3.4046924989155583E-2</v>
      </c>
    </row>
    <row r="7325" spans="1:16" x14ac:dyDescent="0.55000000000000004">
      <c r="A7325" s="3">
        <f t="shared" si="695"/>
        <v>7315.8582383774637</v>
      </c>
      <c r="C7325" s="3">
        <f t="shared" si="691"/>
        <v>-2.1424319410028078E-2</v>
      </c>
      <c r="D7325" s="3">
        <f t="shared" si="692"/>
        <v>-7.2103366238868108E-2</v>
      </c>
      <c r="E7325" s="4">
        <f>(M7325-C7325)^2</f>
        <v>5.1814902750514104E-4</v>
      </c>
      <c r="K7325" s="3">
        <f t="shared" si="696"/>
        <v>7315.8582383774637</v>
      </c>
      <c r="L7325" s="4">
        <v>-0.15367371264056401</v>
      </c>
      <c r="M7325" s="4">
        <v>-4.4187206474395398E-2</v>
      </c>
      <c r="O7325" s="4">
        <f t="shared" si="693"/>
        <v>2.3928997087273886E-2</v>
      </c>
      <c r="P7325" s="4">
        <f t="shared" si="694"/>
        <v>2.2094532854071459E-3</v>
      </c>
    </row>
    <row r="7326" spans="1:16" x14ac:dyDescent="0.55000000000000004">
      <c r="A7326" s="3">
        <f t="shared" si="695"/>
        <v>7316.8582383774637</v>
      </c>
      <c r="C7326" s="3">
        <f t="shared" si="691"/>
        <v>0.12576323273506929</v>
      </c>
      <c r="D7326" s="3">
        <f t="shared" si="692"/>
        <v>4.5361755958826709E-2</v>
      </c>
      <c r="E7326" s="4">
        <f>(M7326-C7326)^2</f>
        <v>4.5668598885390059E-4</v>
      </c>
      <c r="K7326" s="3">
        <f t="shared" si="696"/>
        <v>7316.8582383774637</v>
      </c>
      <c r="L7326" s="4">
        <v>-1.6818580895910699E-2</v>
      </c>
      <c r="M7326" s="4">
        <v>0.104393020081614</v>
      </c>
      <c r="O7326" s="4">
        <f t="shared" si="693"/>
        <v>3.180826395125889E-4</v>
      </c>
      <c r="P7326" s="4">
        <f t="shared" si="694"/>
        <v>1.0317562823346772E-2</v>
      </c>
    </row>
    <row r="7327" spans="1:16" x14ac:dyDescent="0.55000000000000004">
      <c r="A7327" s="3">
        <f t="shared" si="695"/>
        <v>7317.8582383774637</v>
      </c>
      <c r="C7327" s="3">
        <f t="shared" si="691"/>
        <v>0.24134563336465328</v>
      </c>
      <c r="D7327" s="3">
        <f t="shared" si="692"/>
        <v>0.15142716188882194</v>
      </c>
      <c r="E7327" s="4">
        <f>(M7327-C7327)^2</f>
        <v>2.1078005385329358E-4</v>
      </c>
      <c r="K7327" s="3">
        <f t="shared" si="696"/>
        <v>7317.8582383774637</v>
      </c>
      <c r="L7327" s="4">
        <v>0.124248868769024</v>
      </c>
      <c r="M7327" s="4">
        <v>0.22682736715090401</v>
      </c>
      <c r="O7327" s="4">
        <f t="shared" si="693"/>
        <v>1.5186268334366716E-2</v>
      </c>
      <c r="P7327" s="4">
        <f t="shared" si="694"/>
        <v>5.0180368851081514E-2</v>
      </c>
    </row>
    <row r="7328" spans="1:16" x14ac:dyDescent="0.55000000000000004">
      <c r="A7328" s="3">
        <f t="shared" si="695"/>
        <v>7318.8582383774637</v>
      </c>
      <c r="C7328" s="3">
        <f t="shared" si="691"/>
        <v>0.29627624297224653</v>
      </c>
      <c r="D7328" s="3">
        <f t="shared" si="692"/>
        <v>0.21943789722091481</v>
      </c>
      <c r="E7328" s="4">
        <f>(M7328-C7328)^2</f>
        <v>1.4629477444668269E-5</v>
      </c>
      <c r="K7328" s="3">
        <f t="shared" si="696"/>
        <v>7318.8582383774637</v>
      </c>
      <c r="L7328" s="4">
        <v>0.234197418466734</v>
      </c>
      <c r="M7328" s="4">
        <v>0.29245139298242101</v>
      </c>
      <c r="O7328" s="4">
        <f t="shared" si="693"/>
        <v>5.4373438416253181E-2</v>
      </c>
      <c r="P7328" s="4">
        <f t="shared" si="694"/>
        <v>8.3887725079917444E-2</v>
      </c>
    </row>
    <row r="7329" spans="1:16" x14ac:dyDescent="0.55000000000000004">
      <c r="A7329" s="3">
        <f t="shared" si="695"/>
        <v>7319.8582383774637</v>
      </c>
      <c r="C7329" s="3">
        <f t="shared" si="691"/>
        <v>0.27675062760898006</v>
      </c>
      <c r="D7329" s="3">
        <f t="shared" si="692"/>
        <v>0.23230240388916126</v>
      </c>
      <c r="E7329" s="4">
        <f>(M7329-C7329)^2</f>
        <v>6.5262575801703734E-5</v>
      </c>
      <c r="K7329" s="3">
        <f t="shared" si="696"/>
        <v>7319.8582383774637</v>
      </c>
      <c r="L7329" s="4">
        <v>0.28548977185414398</v>
      </c>
      <c r="M7329" s="4">
        <v>0.28482915320476199</v>
      </c>
      <c r="O7329" s="4">
        <f t="shared" si="693"/>
        <v>8.0925161564973327E-2</v>
      </c>
      <c r="P7329" s="4">
        <f t="shared" si="694"/>
        <v>7.9530507419227861E-2</v>
      </c>
    </row>
    <row r="7330" spans="1:16" x14ac:dyDescent="0.55000000000000004">
      <c r="A7330" s="3">
        <f t="shared" si="695"/>
        <v>7320.8582383774637</v>
      </c>
      <c r="C7330" s="3">
        <f t="shared" si="691"/>
        <v>0.18767570655925542</v>
      </c>
      <c r="D7330" s="3">
        <f t="shared" si="692"/>
        <v>0.18678774430450543</v>
      </c>
      <c r="E7330" s="4">
        <f>(M7330-C7330)^2</f>
        <v>3.3102085351031143E-4</v>
      </c>
      <c r="K7330" s="3">
        <f t="shared" si="696"/>
        <v>7320.8582383774637</v>
      </c>
      <c r="L7330" s="4">
        <v>0.26527944083071597</v>
      </c>
      <c r="M7330" s="4">
        <v>0.20586968505518399</v>
      </c>
      <c r="O7330" s="4">
        <f t="shared" si="693"/>
        <v>6.9835012595985596E-2</v>
      </c>
      <c r="P7330" s="4">
        <f t="shared" si="694"/>
        <v>4.1230142965492461E-2</v>
      </c>
    </row>
    <row r="7331" spans="1:16" x14ac:dyDescent="0.55000000000000004">
      <c r="A7331" s="3">
        <f t="shared" si="695"/>
        <v>7321.8582383774637</v>
      </c>
      <c r="C7331" s="3">
        <f t="shared" si="691"/>
        <v>5.1436610316465292E-2</v>
      </c>
      <c r="D7331" s="3">
        <f t="shared" si="692"/>
        <v>9.4332060450802918E-2</v>
      </c>
      <c r="E7331" s="4">
        <f>(M7331-C7331)^2</f>
        <v>5.7179650563126848E-4</v>
      </c>
      <c r="K7331" s="3">
        <f t="shared" si="696"/>
        <v>7321.8582383774637</v>
      </c>
      <c r="L7331" s="4">
        <v>0.17862822817706001</v>
      </c>
      <c r="M7331" s="4">
        <v>7.5348877160728897E-2</v>
      </c>
      <c r="O7331" s="4">
        <f t="shared" si="693"/>
        <v>3.1546000387435214E-2</v>
      </c>
      <c r="P7331" s="4">
        <f t="shared" si="694"/>
        <v>5.2607839234013274E-3</v>
      </c>
    </row>
    <row r="7332" spans="1:16" x14ac:dyDescent="0.55000000000000004">
      <c r="A7332" s="3">
        <f t="shared" si="695"/>
        <v>7322.8582383774637</v>
      </c>
      <c r="C7332" s="3">
        <f t="shared" si="691"/>
        <v>-9.7728854207190394E-2</v>
      </c>
      <c r="D7332" s="3">
        <f t="shared" si="692"/>
        <v>-2.1829908606463118E-2</v>
      </c>
      <c r="E7332" s="4">
        <f>(M7332-C7332)^2</f>
        <v>5.6099484574807063E-4</v>
      </c>
      <c r="K7332" s="3">
        <f t="shared" si="696"/>
        <v>7322.8582383774637</v>
      </c>
      <c r="L7332" s="4">
        <v>4.7238467647382397E-2</v>
      </c>
      <c r="M7332" s="4">
        <v>-7.4043524449129802E-2</v>
      </c>
      <c r="O7332" s="4">
        <f t="shared" si="693"/>
        <v>2.1364896555688389E-3</v>
      </c>
      <c r="P7332" s="4">
        <f t="shared" si="694"/>
        <v>5.9076348286588674E-3</v>
      </c>
    </row>
    <row r="7333" spans="1:16" x14ac:dyDescent="0.55000000000000004">
      <c r="A7333" s="3">
        <f t="shared" si="695"/>
        <v>7323.8582383774637</v>
      </c>
      <c r="C7333" s="3">
        <f t="shared" si="691"/>
        <v>-0.22233439626773113</v>
      </c>
      <c r="D7333" s="3">
        <f t="shared" si="692"/>
        <v>-0.13250587389223054</v>
      </c>
      <c r="E7333" s="4">
        <f>(M7333-C7333)^2</f>
        <v>3.042627925593161E-4</v>
      </c>
      <c r="K7333" s="3">
        <f t="shared" si="696"/>
        <v>7323.8582383774637</v>
      </c>
      <c r="L7333" s="4">
        <v>-9.5982460150761006E-2</v>
      </c>
      <c r="M7333" s="4">
        <v>-0.20489126602802599</v>
      </c>
      <c r="O7333" s="4">
        <f t="shared" si="693"/>
        <v>9.408757637619487E-3</v>
      </c>
      <c r="P7333" s="4">
        <f t="shared" si="694"/>
        <v>4.3142979450433799E-2</v>
      </c>
    </row>
    <row r="7334" spans="1:16" x14ac:dyDescent="0.55000000000000004">
      <c r="A7334" s="3">
        <f t="shared" si="695"/>
        <v>7324.8582383774637</v>
      </c>
      <c r="C7334" s="3">
        <f t="shared" si="691"/>
        <v>-0.29106579985142089</v>
      </c>
      <c r="D7334" s="3">
        <f t="shared" si="692"/>
        <v>-0.20988221630755072</v>
      </c>
      <c r="E7334" s="4">
        <f>(M7334-C7334)^2</f>
        <v>4.4130523503206448E-5</v>
      </c>
      <c r="K7334" s="3">
        <f t="shared" si="696"/>
        <v>7324.8582383774637</v>
      </c>
      <c r="L7334" s="4">
        <v>-0.215163985372191</v>
      </c>
      <c r="M7334" s="4">
        <v>-0.284422718977067</v>
      </c>
      <c r="O7334" s="4">
        <f t="shared" si="693"/>
        <v>4.6733911698042245E-2</v>
      </c>
      <c r="P7334" s="4">
        <f t="shared" si="694"/>
        <v>8.2507009729491473E-2</v>
      </c>
    </row>
    <row r="7335" spans="1:16" x14ac:dyDescent="0.55000000000000004">
      <c r="A7335" s="3">
        <f t="shared" si="695"/>
        <v>7325.8582383774637</v>
      </c>
      <c r="C7335" s="3">
        <f t="shared" si="691"/>
        <v>-0.28665039808324877</v>
      </c>
      <c r="D7335" s="3">
        <f t="shared" si="692"/>
        <v>-0.23451373734263345</v>
      </c>
      <c r="E7335" s="4">
        <f>(M7335-C7335)^2</f>
        <v>3.6824743614903078E-5</v>
      </c>
      <c r="K7335" s="3">
        <f t="shared" si="696"/>
        <v>7325.8582383774637</v>
      </c>
      <c r="L7335" s="4">
        <v>-0.28045635567669602</v>
      </c>
      <c r="M7335" s="4">
        <v>-0.29271873752784999</v>
      </c>
      <c r="O7335" s="4">
        <f t="shared" si="693"/>
        <v>7.9226850574181162E-2</v>
      </c>
      <c r="P7335" s="4">
        <f t="shared" si="694"/>
        <v>8.7341735939389445E-2</v>
      </c>
    </row>
    <row r="7336" spans="1:16" x14ac:dyDescent="0.55000000000000004">
      <c r="A7336" s="3">
        <f t="shared" si="695"/>
        <v>7326.8582383774637</v>
      </c>
      <c r="C7336" s="3">
        <f t="shared" si="691"/>
        <v>-0.21019781130982287</v>
      </c>
      <c r="D7336" s="3">
        <f t="shared" si="692"/>
        <v>-0.2002103690623635</v>
      </c>
      <c r="E7336" s="4">
        <f>(M7336-C7336)^2</f>
        <v>3.0638025093740001E-4</v>
      </c>
      <c r="K7336" s="3">
        <f t="shared" si="696"/>
        <v>7326.8582383774637</v>
      </c>
      <c r="L7336" s="4">
        <v>-0.27550669187705301</v>
      </c>
      <c r="M7336" s="4">
        <v>-0.227701532369569</v>
      </c>
      <c r="O7336" s="4">
        <f t="shared" si="693"/>
        <v>7.6464959810668989E-2</v>
      </c>
      <c r="P7336" s="4">
        <f t="shared" si="694"/>
        <v>5.3139077517654371E-2</v>
      </c>
    </row>
    <row r="7337" spans="1:16" x14ac:dyDescent="0.55000000000000004">
      <c r="A7337" s="3">
        <f t="shared" si="695"/>
        <v>7327.8582383774637</v>
      </c>
      <c r="C7337" s="3">
        <f t="shared" si="691"/>
        <v>-8.0921091996068797E-2</v>
      </c>
      <c r="D7337" s="3">
        <f t="shared" si="692"/>
        <v>-0.11559278007074397</v>
      </c>
      <c r="E7337" s="4">
        <f>(M7337-C7337)^2</f>
        <v>6.1176946367417389E-4</v>
      </c>
      <c r="K7337" s="3">
        <f t="shared" si="696"/>
        <v>7327.8582383774637</v>
      </c>
      <c r="L7337" s="4">
        <v>-0.20155466797736701</v>
      </c>
      <c r="M7337" s="4">
        <v>-0.105655065871574</v>
      </c>
      <c r="O7337" s="4">
        <f t="shared" si="693"/>
        <v>4.1034993238928272E-2</v>
      </c>
      <c r="P7337" s="4">
        <f t="shared" si="694"/>
        <v>1.1766322596006417E-2</v>
      </c>
    </row>
    <row r="7338" spans="1:16" x14ac:dyDescent="0.55000000000000004">
      <c r="A7338" s="3">
        <f t="shared" si="695"/>
        <v>7328.8582383774637</v>
      </c>
      <c r="C7338" s="3">
        <f t="shared" si="691"/>
        <v>6.8691645386750558E-2</v>
      </c>
      <c r="D7338" s="3">
        <f t="shared" si="692"/>
        <v>-1.9259431488942264E-3</v>
      </c>
      <c r="E7338" s="4">
        <f>(M7338-C7338)^2</f>
        <v>6.6761661395082323E-4</v>
      </c>
      <c r="K7338" s="3">
        <f t="shared" si="696"/>
        <v>7328.8582383774637</v>
      </c>
      <c r="L7338" s="4">
        <v>-7.7122027128365203E-2</v>
      </c>
      <c r="M7338" s="4">
        <v>4.2853367310399897E-2</v>
      </c>
      <c r="O7338" s="4">
        <f t="shared" si="693"/>
        <v>6.1055966896946196E-3</v>
      </c>
      <c r="P7338" s="4">
        <f t="shared" si="694"/>
        <v>1.6028614259517497E-3</v>
      </c>
    </row>
    <row r="7339" spans="1:16" x14ac:dyDescent="0.55000000000000004">
      <c r="A7339" s="3">
        <f t="shared" si="695"/>
        <v>7329.8582383774637</v>
      </c>
      <c r="C7339" s="3">
        <f t="shared" si="691"/>
        <v>0.20104170739858768</v>
      </c>
      <c r="D7339" s="3">
        <f t="shared" si="692"/>
        <v>0.11222489632040518</v>
      </c>
      <c r="E7339" s="4">
        <f>(M7339-C7339)^2</f>
        <v>4.166823463613821E-4</v>
      </c>
      <c r="K7339" s="3">
        <f t="shared" si="696"/>
        <v>7329.8582383774637</v>
      </c>
      <c r="L7339" s="4">
        <v>6.6626303845258597E-2</v>
      </c>
      <c r="M7339" s="4">
        <v>0.18062890880649399</v>
      </c>
      <c r="O7339" s="4">
        <f t="shared" si="693"/>
        <v>4.3046738445288602E-3</v>
      </c>
      <c r="P7339" s="4">
        <f t="shared" si="694"/>
        <v>3.1616856040331362E-2</v>
      </c>
    </row>
    <row r="7340" spans="1:16" x14ac:dyDescent="0.55000000000000004">
      <c r="A7340" s="3">
        <f t="shared" si="695"/>
        <v>7330.8582383774637</v>
      </c>
      <c r="C7340" s="3">
        <f t="shared" si="691"/>
        <v>0.28286862774919752</v>
      </c>
      <c r="D7340" s="3">
        <f t="shared" si="692"/>
        <v>0.19817285983890601</v>
      </c>
      <c r="E7340" s="4">
        <f>(M7340-C7340)^2</f>
        <v>9.4163893535702839E-5</v>
      </c>
      <c r="K7340" s="3">
        <f t="shared" si="696"/>
        <v>7330.8582383774637</v>
      </c>
      <c r="L7340" s="4">
        <v>0.19368766370125501</v>
      </c>
      <c r="M7340" s="4">
        <v>0.27316481955160299</v>
      </c>
      <c r="O7340" s="4">
        <f t="shared" si="693"/>
        <v>3.712225803176946E-2</v>
      </c>
      <c r="P7340" s="4">
        <f t="shared" si="694"/>
        <v>7.3087610758289526E-2</v>
      </c>
    </row>
    <row r="7341" spans="1:16" x14ac:dyDescent="0.55000000000000004">
      <c r="A7341" s="3">
        <f t="shared" si="695"/>
        <v>7331.8582383774637</v>
      </c>
      <c r="C7341" s="3">
        <f t="shared" si="691"/>
        <v>0.29360874757328653</v>
      </c>
      <c r="D7341" s="3">
        <f t="shared" si="692"/>
        <v>0.23431864250318271</v>
      </c>
      <c r="E7341" s="4">
        <f>(M7341-C7341)^2</f>
        <v>1.3514145546266926E-5</v>
      </c>
      <c r="K7341" s="3">
        <f t="shared" si="696"/>
        <v>7331.8582383774637</v>
      </c>
      <c r="L7341" s="4">
        <v>0.27223874663223901</v>
      </c>
      <c r="M7341" s="4">
        <v>0.29728490664849899</v>
      </c>
      <c r="O7341" s="4">
        <f t="shared" si="693"/>
        <v>7.3561620682971424E-2</v>
      </c>
      <c r="P7341" s="4">
        <f t="shared" si="694"/>
        <v>8.6710985577869229E-2</v>
      </c>
    </row>
    <row r="7342" spans="1:16" x14ac:dyDescent="0.55000000000000004">
      <c r="A7342" s="3">
        <f t="shared" si="695"/>
        <v>7332.8582383774637</v>
      </c>
      <c r="C7342" s="3">
        <f t="shared" si="691"/>
        <v>0.23056300207306912</v>
      </c>
      <c r="D7342" s="3">
        <f t="shared" si="692"/>
        <v>0.21157856450560925</v>
      </c>
      <c r="E7342" s="4">
        <f>(M7342-C7342)^2</f>
        <v>2.6847289738458853E-4</v>
      </c>
      <c r="K7342" s="3">
        <f t="shared" si="696"/>
        <v>7332.8582383774637</v>
      </c>
      <c r="L7342" s="4">
        <v>0.28260594662260402</v>
      </c>
      <c r="M7342" s="4">
        <v>0.24694814465360801</v>
      </c>
      <c r="O7342" s="4">
        <f t="shared" si="693"/>
        <v>7.9292734406764903E-2</v>
      </c>
      <c r="P7342" s="4">
        <f t="shared" si="694"/>
        <v>5.9599715282673896E-2</v>
      </c>
    </row>
    <row r="7343" spans="1:16" x14ac:dyDescent="0.55000000000000004">
      <c r="A7343" s="3">
        <f t="shared" si="695"/>
        <v>7333.8582383774637</v>
      </c>
      <c r="C7343" s="3">
        <f t="shared" si="691"/>
        <v>0.10957521376819099</v>
      </c>
      <c r="D7343" s="3">
        <f t="shared" si="692"/>
        <v>0.13566736134523041</v>
      </c>
      <c r="E7343" s="4">
        <f>(M7343-C7343)^2</f>
        <v>6.3435847794056702E-4</v>
      </c>
      <c r="K7343" s="3">
        <f t="shared" si="696"/>
        <v>7333.8582383774637</v>
      </c>
      <c r="L7343" s="4">
        <v>0.22219273412132501</v>
      </c>
      <c r="M7343" s="4">
        <v>0.134761687875151</v>
      </c>
      <c r="O7343" s="4">
        <f t="shared" si="693"/>
        <v>4.8919019190606178E-2</v>
      </c>
      <c r="P7343" s="4">
        <f t="shared" si="694"/>
        <v>1.7409238244588145E-2</v>
      </c>
    </row>
    <row r="7344" spans="1:16" x14ac:dyDescent="0.55000000000000004">
      <c r="A7344" s="3">
        <f t="shared" si="695"/>
        <v>7334.8582383774637</v>
      </c>
      <c r="C7344" s="3">
        <f t="shared" si="691"/>
        <v>-3.8949567329858388E-2</v>
      </c>
      <c r="D7344" s="3">
        <f t="shared" si="692"/>
        <v>2.5662032121432483E-2</v>
      </c>
      <c r="E7344" s="4">
        <f>(M7344-C7344)^2</f>
        <v>7.7133384651041214E-4</v>
      </c>
      <c r="K7344" s="3">
        <f t="shared" si="696"/>
        <v>7334.8582383774637</v>
      </c>
      <c r="L7344" s="4">
        <v>0.106129972975707</v>
      </c>
      <c r="M7344" s="4">
        <v>-1.1176669632455401E-2</v>
      </c>
      <c r="O7344" s="4">
        <f t="shared" si="693"/>
        <v>1.1048886232971988E-2</v>
      </c>
      <c r="P7344" s="4">
        <f t="shared" si="694"/>
        <v>1.9584001534506132E-4</v>
      </c>
    </row>
    <row r="7345" spans="1:16" x14ac:dyDescent="0.55000000000000004">
      <c r="A7345" s="3">
        <f t="shared" si="695"/>
        <v>7335.8582383774637</v>
      </c>
      <c r="C7345" s="3">
        <f t="shared" si="691"/>
        <v>-0.17768605855874159</v>
      </c>
      <c r="D7345" s="3">
        <f t="shared" si="692"/>
        <v>-9.0792339447879317E-2</v>
      </c>
      <c r="E7345" s="4">
        <f>(M7345-C7345)^2</f>
        <v>5.4617081286435591E-4</v>
      </c>
      <c r="K7345" s="3">
        <f t="shared" si="696"/>
        <v>7335.8582383774637</v>
      </c>
      <c r="L7345" s="4">
        <v>-3.6513698284229401E-2</v>
      </c>
      <c r="M7345" s="4">
        <v>-0.15431576089558899</v>
      </c>
      <c r="O7345" s="4">
        <f t="shared" si="693"/>
        <v>1.4085000619403704E-3</v>
      </c>
      <c r="P7345" s="4">
        <f t="shared" si="694"/>
        <v>2.469089796598669E-2</v>
      </c>
    </row>
    <row r="7346" spans="1:16" x14ac:dyDescent="0.55000000000000004">
      <c r="A7346" s="3">
        <f t="shared" si="695"/>
        <v>7336.8582383774637</v>
      </c>
      <c r="C7346" s="3">
        <f t="shared" si="691"/>
        <v>-0.27176884074381807</v>
      </c>
      <c r="D7346" s="3">
        <f t="shared" si="692"/>
        <v>-0.18442998165753524</v>
      </c>
      <c r="E7346" s="4">
        <f>(M7346-C7346)^2</f>
        <v>1.6804787819918869E-4</v>
      </c>
      <c r="K7346" s="3">
        <f t="shared" si="696"/>
        <v>7336.8582383774637</v>
      </c>
      <c r="L7346" s="4">
        <v>-0.17001228729434201</v>
      </c>
      <c r="M7346" s="4">
        <v>-0.25880551253694201</v>
      </c>
      <c r="O7346" s="4">
        <f t="shared" si="693"/>
        <v>2.9250774439654049E-2</v>
      </c>
      <c r="P7346" s="4">
        <f t="shared" si="694"/>
        <v>6.8446661104701684E-2</v>
      </c>
    </row>
    <row r="7347" spans="1:16" x14ac:dyDescent="0.55000000000000004">
      <c r="A7347" s="3">
        <f t="shared" si="695"/>
        <v>7337.8582383774637</v>
      </c>
      <c r="C7347" s="3">
        <f t="shared" si="691"/>
        <v>-0.29755427399704998</v>
      </c>
      <c r="D7347" s="3">
        <f t="shared" si="692"/>
        <v>-0.23171912130787084</v>
      </c>
      <c r="E7347" s="4">
        <f>(M7347-C7347)^2</f>
        <v>8.4924344259283888E-7</v>
      </c>
      <c r="K7347" s="3">
        <f t="shared" si="696"/>
        <v>7337.8582383774637</v>
      </c>
      <c r="L7347" s="4">
        <v>-0.26093024427192602</v>
      </c>
      <c r="M7347" s="4">
        <v>-0.29847581805057799</v>
      </c>
      <c r="O7347" s="4">
        <f t="shared" si="693"/>
        <v>6.8615987105514517E-2</v>
      </c>
      <c r="P7347" s="4">
        <f t="shared" si="694"/>
        <v>9.0777733078663006E-2</v>
      </c>
    </row>
    <row r="7348" spans="1:16" x14ac:dyDescent="0.55000000000000004">
      <c r="A7348" s="3">
        <f t="shared" si="695"/>
        <v>7338.8582383774637</v>
      </c>
      <c r="C7348" s="3">
        <f t="shared" si="691"/>
        <v>-0.24856230443354468</v>
      </c>
      <c r="D7348" s="3">
        <f t="shared" si="692"/>
        <v>-0.2207756775655349</v>
      </c>
      <c r="E7348" s="4">
        <f>(M7348-C7348)^2</f>
        <v>2.1989031078076496E-4</v>
      </c>
      <c r="K7348" s="3">
        <f t="shared" si="696"/>
        <v>7338.8582383774637</v>
      </c>
      <c r="L7348" s="4">
        <v>-0.28649660287788697</v>
      </c>
      <c r="M7348" s="4">
        <v>-0.26339100332389798</v>
      </c>
      <c r="O7348" s="4">
        <f t="shared" si="693"/>
        <v>8.2663663887604794E-2</v>
      </c>
      <c r="P7348" s="4">
        <f t="shared" si="694"/>
        <v>7.0867028716659605E-2</v>
      </c>
    </row>
    <row r="7349" spans="1:16" x14ac:dyDescent="0.55000000000000004">
      <c r="A7349" s="3">
        <f t="shared" si="695"/>
        <v>7339.8582383774637</v>
      </c>
      <c r="C7349" s="3">
        <f t="shared" si="691"/>
        <v>-0.13710494556821398</v>
      </c>
      <c r="D7349" s="3">
        <f t="shared" si="692"/>
        <v>-0.1543498119051194</v>
      </c>
      <c r="E7349" s="4">
        <f>(M7349-C7349)^2</f>
        <v>6.3672105832503169E-4</v>
      </c>
      <c r="K7349" s="3">
        <f t="shared" si="696"/>
        <v>7339.8582383774637</v>
      </c>
      <c r="L7349" s="4">
        <v>-0.24030810999718899</v>
      </c>
      <c r="M7349" s="4">
        <v>-0.16233827785558799</v>
      </c>
      <c r="O7349" s="4">
        <f t="shared" si="693"/>
        <v>5.8237466299736522E-2</v>
      </c>
      <c r="P7349" s="4">
        <f t="shared" si="694"/>
        <v>2.7276469098004515E-2</v>
      </c>
    </row>
    <row r="7350" spans="1:16" x14ac:dyDescent="0.55000000000000004">
      <c r="A7350" s="3">
        <f t="shared" si="695"/>
        <v>7340.8582383774637</v>
      </c>
      <c r="C7350" s="3">
        <f t="shared" si="691"/>
        <v>8.8078140052428432E-3</v>
      </c>
      <c r="D7350" s="3">
        <f t="shared" si="692"/>
        <v>-4.9134793917915268E-2</v>
      </c>
      <c r="E7350" s="4">
        <f>(M7350-C7350)^2</f>
        <v>8.6640377934854172E-4</v>
      </c>
      <c r="K7350" s="3">
        <f t="shared" si="696"/>
        <v>7340.8582383774637</v>
      </c>
      <c r="L7350" s="4">
        <v>-0.13393296020440901</v>
      </c>
      <c r="M7350" s="4">
        <v>-2.06269236247844E-2</v>
      </c>
      <c r="O7350" s="4">
        <f t="shared" si="693"/>
        <v>1.821130027933093E-2</v>
      </c>
      <c r="P7350" s="4">
        <f t="shared" si="694"/>
        <v>5.4964641305904919E-4</v>
      </c>
    </row>
    <row r="7351" spans="1:16" x14ac:dyDescent="0.55000000000000004">
      <c r="A7351" s="3">
        <f t="shared" si="695"/>
        <v>7341.8582383774637</v>
      </c>
      <c r="C7351" s="3">
        <f t="shared" si="691"/>
        <v>0.15250711031032346</v>
      </c>
      <c r="D7351" s="3">
        <f t="shared" si="692"/>
        <v>6.8428130310856816E-2</v>
      </c>
      <c r="E7351" s="4">
        <f>(M7351-C7351)^2</f>
        <v>6.8940582567734424E-4</v>
      </c>
      <c r="K7351" s="3">
        <f t="shared" si="696"/>
        <v>7341.8582383774637</v>
      </c>
      <c r="L7351" s="4">
        <v>5.9865303313291702E-3</v>
      </c>
      <c r="M7351" s="4">
        <v>0.126250571587991</v>
      </c>
      <c r="O7351" s="4">
        <f t="shared" si="693"/>
        <v>2.4703283478214119E-5</v>
      </c>
      <c r="P7351" s="4">
        <f t="shared" si="694"/>
        <v>1.5235694657646556E-2</v>
      </c>
    </row>
    <row r="7352" spans="1:16" x14ac:dyDescent="0.55000000000000004">
      <c r="A7352" s="3">
        <f t="shared" si="695"/>
        <v>7342.8582383774637</v>
      </c>
      <c r="C7352" s="3">
        <f t="shared" si="691"/>
        <v>0.25788033767046814</v>
      </c>
      <c r="D7352" s="3">
        <f t="shared" si="692"/>
        <v>0.1687946022907871</v>
      </c>
      <c r="E7352" s="4">
        <f>(M7352-C7352)^2</f>
        <v>2.6805907471487124E-4</v>
      </c>
      <c r="K7352" s="3">
        <f t="shared" si="696"/>
        <v>7342.8582383774637</v>
      </c>
      <c r="L7352" s="4">
        <v>0.14440665720784801</v>
      </c>
      <c r="M7352" s="4">
        <v>0.241507827944868</v>
      </c>
      <c r="O7352" s="4">
        <f t="shared" si="693"/>
        <v>2.056079725010785E-2</v>
      </c>
      <c r="P7352" s="4">
        <f t="shared" si="694"/>
        <v>5.6973017534431618E-2</v>
      </c>
    </row>
    <row r="7353" spans="1:16" x14ac:dyDescent="0.55000000000000004">
      <c r="A7353" s="3">
        <f t="shared" si="695"/>
        <v>7343.8582383774637</v>
      </c>
      <c r="C7353" s="3">
        <f t="shared" si="691"/>
        <v>0.2984464909143541</v>
      </c>
      <c r="D7353" s="3">
        <f t="shared" si="692"/>
        <v>0.22674184836185723</v>
      </c>
      <c r="E7353" s="4">
        <f>(M7353-C7353)^2</f>
        <v>4.702567150675769E-6</v>
      </c>
      <c r="K7353" s="3">
        <f t="shared" si="696"/>
        <v>7343.8582383774637</v>
      </c>
      <c r="L7353" s="4">
        <v>0.24665924095279801</v>
      </c>
      <c r="M7353" s="4">
        <v>0.296277950587158</v>
      </c>
      <c r="O7353" s="4">
        <f t="shared" si="693"/>
        <v>6.0340459082310123E-2</v>
      </c>
      <c r="P7353" s="4">
        <f t="shared" si="694"/>
        <v>8.6118968290927772E-2</v>
      </c>
    </row>
    <row r="7354" spans="1:16" x14ac:dyDescent="0.55000000000000004">
      <c r="A7354" s="3">
        <f t="shared" si="695"/>
        <v>7344.8582383774637</v>
      </c>
      <c r="C7354" s="3">
        <f t="shared" si="691"/>
        <v>0.26401102119192321</v>
      </c>
      <c r="D7354" s="3">
        <f t="shared" si="692"/>
        <v>0.22770733341638127</v>
      </c>
      <c r="E7354" s="4">
        <f>(M7354-C7354)^2</f>
        <v>1.6467052409957568E-4</v>
      </c>
      <c r="K7354" s="3">
        <f t="shared" si="696"/>
        <v>7344.8582383774637</v>
      </c>
      <c r="L7354" s="4">
        <v>0.28713448763827798</v>
      </c>
      <c r="M7354" s="4">
        <v>0.276843422529926</v>
      </c>
      <c r="O7354" s="4">
        <f t="shared" si="693"/>
        <v>8.1863622704718975E-2</v>
      </c>
      <c r="P7354" s="4">
        <f t="shared" si="694"/>
        <v>7.5090142938441712E-2</v>
      </c>
    </row>
    <row r="7355" spans="1:16" x14ac:dyDescent="0.55000000000000004">
      <c r="A7355" s="3">
        <f t="shared" si="695"/>
        <v>7345.8582383774637</v>
      </c>
      <c r="C7355" s="3">
        <f t="shared" si="691"/>
        <v>0.16322779509382909</v>
      </c>
      <c r="D7355" s="3">
        <f t="shared" si="692"/>
        <v>0.17144842452603065</v>
      </c>
      <c r="E7355" s="4">
        <f>(M7355-C7355)^2</f>
        <v>6.1722169231974379E-4</v>
      </c>
      <c r="K7355" s="3">
        <f t="shared" si="696"/>
        <v>7345.8582383774637</v>
      </c>
      <c r="L7355" s="4">
        <v>0.25569512064170902</v>
      </c>
      <c r="M7355" s="4">
        <v>0.188071741888164</v>
      </c>
      <c r="O7355" s="4">
        <f t="shared" si="693"/>
        <v>6.4861306496589888E-2</v>
      </c>
      <c r="P7355" s="4">
        <f t="shared" si="694"/>
        <v>3.4319091357389461E-2</v>
      </c>
    </row>
    <row r="7356" spans="1:16" x14ac:dyDescent="0.55000000000000004">
      <c r="A7356" s="3">
        <f t="shared" si="695"/>
        <v>7346.8582383774637</v>
      </c>
      <c r="C7356" s="3">
        <f t="shared" si="691"/>
        <v>2.1424319410077979E-2</v>
      </c>
      <c r="D7356" s="3">
        <f t="shared" si="692"/>
        <v>7.210336623890555E-2</v>
      </c>
      <c r="E7356" s="4">
        <f>(M7356-C7356)^2</f>
        <v>9.4691643745928766E-4</v>
      </c>
      <c r="K7356" s="3">
        <f t="shared" si="696"/>
        <v>7346.8582383774637</v>
      </c>
      <c r="L7356" s="4">
        <v>0.160215324463054</v>
      </c>
      <c r="M7356" s="4">
        <v>5.2196326778127397E-2</v>
      </c>
      <c r="O7356" s="4">
        <f t="shared" si="693"/>
        <v>2.5344332398667371E-2</v>
      </c>
      <c r="P7356" s="4">
        <f t="shared" si="694"/>
        <v>2.4382571310997275E-3</v>
      </c>
    </row>
    <row r="7357" spans="1:16" x14ac:dyDescent="0.55000000000000004">
      <c r="A7357" s="3">
        <f t="shared" si="695"/>
        <v>7347.8582383774637</v>
      </c>
      <c r="C7357" s="3">
        <f t="shared" si="691"/>
        <v>-0.12576323273514703</v>
      </c>
      <c r="D7357" s="3">
        <f t="shared" si="692"/>
        <v>-4.5361755958892844E-2</v>
      </c>
      <c r="E7357" s="4">
        <f>(M7357-C7357)^2</f>
        <v>8.41652659005945E-4</v>
      </c>
      <c r="K7357" s="3">
        <f t="shared" si="696"/>
        <v>7347.8582383774637</v>
      </c>
      <c r="L7357" s="4">
        <v>2.4608606368912E-2</v>
      </c>
      <c r="M7357" s="4">
        <v>-9.6751982175994206E-2</v>
      </c>
      <c r="O7357" s="4">
        <f t="shared" si="693"/>
        <v>5.5659736567226269E-4</v>
      </c>
      <c r="P7357" s="4">
        <f t="shared" si="694"/>
        <v>9.9141047740778331E-3</v>
      </c>
    </row>
    <row r="7358" spans="1:16" x14ac:dyDescent="0.55000000000000004">
      <c r="A7358" s="3">
        <f t="shared" si="695"/>
        <v>7348.8582383774637</v>
      </c>
      <c r="C7358" s="3">
        <f t="shared" si="691"/>
        <v>-0.24134563336462383</v>
      </c>
      <c r="D7358" s="3">
        <f t="shared" si="692"/>
        <v>-0.15142716188879188</v>
      </c>
      <c r="E7358" s="4">
        <f>(M7358-C7358)^2</f>
        <v>3.951140670867408E-4</v>
      </c>
      <c r="K7358" s="3">
        <f t="shared" si="696"/>
        <v>7348.8582383774637</v>
      </c>
      <c r="L7358" s="4">
        <v>-0.117161489851035</v>
      </c>
      <c r="M7358" s="4">
        <v>-0.22146815698841499</v>
      </c>
      <c r="O7358" s="4">
        <f t="shared" si="693"/>
        <v>1.3965987780650613E-2</v>
      </c>
      <c r="P7358" s="4">
        <f t="shared" si="694"/>
        <v>5.0304107724323047E-2</v>
      </c>
    </row>
    <row r="7359" spans="1:16" x14ac:dyDescent="0.55000000000000004">
      <c r="A7359" s="3">
        <f t="shared" si="695"/>
        <v>7349.8582383774637</v>
      </c>
      <c r="C7359" s="3">
        <f t="shared" si="691"/>
        <v>-0.29627624297225702</v>
      </c>
      <c r="D7359" s="3">
        <f t="shared" si="692"/>
        <v>-0.21943789722093873</v>
      </c>
      <c r="E7359" s="4">
        <f>(M7359-C7359)^2</f>
        <v>3.0913432954151453E-5</v>
      </c>
      <c r="K7359" s="3">
        <f t="shared" si="696"/>
        <v>7349.8582383774637</v>
      </c>
      <c r="L7359" s="4">
        <v>-0.229587764120674</v>
      </c>
      <c r="M7359" s="4">
        <v>-0.290716257994386</v>
      </c>
      <c r="O7359" s="4">
        <f t="shared" si="693"/>
        <v>5.317823003081934E-2</v>
      </c>
      <c r="P7359" s="4">
        <f t="shared" si="694"/>
        <v>8.6162134867152101E-2</v>
      </c>
    </row>
    <row r="7360" spans="1:16" x14ac:dyDescent="0.55000000000000004">
      <c r="A7360" s="3">
        <f t="shared" si="695"/>
        <v>7350.8582383774637</v>
      </c>
      <c r="C7360" s="3">
        <f t="shared" si="691"/>
        <v>-0.27675062760894792</v>
      </c>
      <c r="D7360" s="3">
        <f t="shared" si="692"/>
        <v>-0.2323024038891516</v>
      </c>
      <c r="E7360" s="4">
        <f>(M7360-C7360)^2</f>
        <v>1.082024591289326E-4</v>
      </c>
      <c r="K7360" s="3">
        <f t="shared" si="696"/>
        <v>7350.8582383774637</v>
      </c>
      <c r="L7360" s="4">
        <v>-0.28451235860720298</v>
      </c>
      <c r="M7360" s="4">
        <v>-0.28715266871292999</v>
      </c>
      <c r="O7360" s="4">
        <f t="shared" si="693"/>
        <v>8.1526609489864135E-2</v>
      </c>
      <c r="P7360" s="4">
        <f t="shared" si="694"/>
        <v>8.4082765705321902E-2</v>
      </c>
    </row>
    <row r="7361" spans="1:16" x14ac:dyDescent="0.55000000000000004">
      <c r="A7361" s="3">
        <f t="shared" si="695"/>
        <v>7351.8582383774637</v>
      </c>
      <c r="C7361" s="3">
        <f t="shared" si="691"/>
        <v>-0.18767570655939989</v>
      </c>
      <c r="D7361" s="3">
        <f t="shared" si="692"/>
        <v>-0.18678774430459388</v>
      </c>
      <c r="E7361" s="4">
        <f>(M7361-C7361)^2</f>
        <v>5.757219036751311E-4</v>
      </c>
      <c r="K7361" s="3">
        <f t="shared" si="696"/>
        <v>7351.8582383774637</v>
      </c>
      <c r="L7361" s="4">
        <v>-0.26817906789402302</v>
      </c>
      <c r="M7361" s="4">
        <v>-0.211669912186491</v>
      </c>
      <c r="O7361" s="4">
        <f t="shared" si="693"/>
        <v>7.2466141008114354E-2</v>
      </c>
      <c r="P7361" s="4">
        <f t="shared" si="694"/>
        <v>4.6004899517377788E-2</v>
      </c>
    </row>
    <row r="7362" spans="1:16" x14ac:dyDescent="0.55000000000000004">
      <c r="A7362" s="3">
        <f t="shared" si="695"/>
        <v>7352.8582383774637</v>
      </c>
      <c r="C7362" s="3">
        <f t="shared" si="691"/>
        <v>-5.1436610316380853E-2</v>
      </c>
      <c r="D7362" s="3">
        <f t="shared" si="692"/>
        <v>-9.433206045074119E-2</v>
      </c>
      <c r="E7362" s="4">
        <f>(M7362-C7362)^2</f>
        <v>1.0072056056430385E-3</v>
      </c>
      <c r="K7362" s="3">
        <f t="shared" si="696"/>
        <v>7352.8582383774637</v>
      </c>
      <c r="L7362" s="4">
        <v>-0.18467866596462901</v>
      </c>
      <c r="M7362" s="4">
        <v>-8.3173113048141303E-2</v>
      </c>
      <c r="O7362" s="4">
        <f t="shared" si="693"/>
        <v>3.4482616875182656E-2</v>
      </c>
      <c r="P7362" s="4">
        <f t="shared" si="694"/>
        <v>7.394405389951628E-3</v>
      </c>
    </row>
    <row r="7363" spans="1:16" x14ac:dyDescent="0.55000000000000004">
      <c r="A7363" s="3">
        <f t="shared" si="695"/>
        <v>7353.8582383774637</v>
      </c>
      <c r="C7363" s="3">
        <f t="shared" si="691"/>
        <v>9.7728854207014854E-2</v>
      </c>
      <c r="D7363" s="3">
        <f t="shared" si="692"/>
        <v>2.1829908606317672E-2</v>
      </c>
      <c r="E7363" s="4">
        <f>(M7363-C7363)^2</f>
        <v>9.9691406508675045E-4</v>
      </c>
      <c r="K7363" s="3">
        <f t="shared" si="696"/>
        <v>7353.8582383774637</v>
      </c>
      <c r="L7363" s="4">
        <v>-5.4924346481124903E-2</v>
      </c>
      <c r="M7363" s="4">
        <v>6.6154908221649794E-2</v>
      </c>
      <c r="O7363" s="4">
        <f t="shared" si="693"/>
        <v>3.1293548715121372E-3</v>
      </c>
      <c r="P7363" s="4">
        <f t="shared" si="694"/>
        <v>4.0116126539398037E-3</v>
      </c>
    </row>
    <row r="7364" spans="1:16" x14ac:dyDescent="0.55000000000000004">
      <c r="A7364" s="3">
        <f t="shared" si="695"/>
        <v>7354.8582383774637</v>
      </c>
      <c r="C7364" s="3">
        <f t="shared" si="691"/>
        <v>0.22233439626778834</v>
      </c>
      <c r="D7364" s="3">
        <f t="shared" si="692"/>
        <v>0.13250587389228619</v>
      </c>
      <c r="E7364" s="4">
        <f>(M7364-C7364)^2</f>
        <v>5.485139152887809E-4</v>
      </c>
      <c r="K7364" s="3">
        <f t="shared" si="696"/>
        <v>7354.8582383774637</v>
      </c>
      <c r="L7364" s="4">
        <v>8.8586116304485804E-2</v>
      </c>
      <c r="M7364" s="4">
        <v>0.198914022332072</v>
      </c>
      <c r="O7364" s="4">
        <f t="shared" si="693"/>
        <v>7.6684743825707023E-3</v>
      </c>
      <c r="P7364" s="4">
        <f t="shared" si="694"/>
        <v>3.8453800786790011E-2</v>
      </c>
    </row>
    <row r="7365" spans="1:16" x14ac:dyDescent="0.55000000000000004">
      <c r="A7365" s="3">
        <f t="shared" si="695"/>
        <v>7355.8582383774637</v>
      </c>
      <c r="C7365" s="3">
        <f t="shared" si="691"/>
        <v>0.29106579985143993</v>
      </c>
      <c r="D7365" s="3">
        <f t="shared" si="692"/>
        <v>0.20988221630758089</v>
      </c>
      <c r="E7365" s="4">
        <f>(M7365-C7365)^2</f>
        <v>8.4859364610334541E-5</v>
      </c>
      <c r="K7365" s="3">
        <f t="shared" si="696"/>
        <v>7355.8582383774637</v>
      </c>
      <c r="L7365" s="4">
        <v>0.20990963671326901</v>
      </c>
      <c r="M7365" s="4">
        <v>0.28185388557641899</v>
      </c>
      <c r="O7365" s="4">
        <f t="shared" si="693"/>
        <v>4.3636430071048067E-2</v>
      </c>
      <c r="P7365" s="4">
        <f t="shared" si="694"/>
        <v>7.7861240038566135E-2</v>
      </c>
    </row>
    <row r="7366" spans="1:16" x14ac:dyDescent="0.55000000000000004">
      <c r="A7366" s="3">
        <f t="shared" si="695"/>
        <v>7356.8582383774637</v>
      </c>
      <c r="C7366" s="3">
        <f t="shared" si="691"/>
        <v>0.28665039808330062</v>
      </c>
      <c r="D7366" s="3">
        <f t="shared" si="692"/>
        <v>0.23451373734263964</v>
      </c>
      <c r="E7366" s="4">
        <f>(M7366-C7366)^2</f>
        <v>5.7022080345481269E-5</v>
      </c>
      <c r="K7366" s="3">
        <f t="shared" si="696"/>
        <v>7356.8582383774637</v>
      </c>
      <c r="L7366" s="4">
        <v>0.278659986422367</v>
      </c>
      <c r="M7366" s="4">
        <v>0.29420169468358598</v>
      </c>
      <c r="O7366" s="4">
        <f t="shared" si="693"/>
        <v>7.7086021857349418E-2</v>
      </c>
      <c r="P7366" s="4">
        <f t="shared" si="694"/>
        <v>8.4904681622975181E-2</v>
      </c>
    </row>
    <row r="7367" spans="1:16" x14ac:dyDescent="0.55000000000000004">
      <c r="A7367" s="3">
        <f t="shared" si="695"/>
        <v>7357.8582383774637</v>
      </c>
      <c r="C7367" s="3">
        <f t="shared" ref="C7367:C7430" si="697">$B$2*EXP(-C$4*((PI()/($B$1*$B$3)))^0.5)*SIN(2*PI()*$A7367/$B$3-C$4*SQRT(PI()/($B$1*$B$3)))</f>
        <v>0.21019781130976203</v>
      </c>
      <c r="D7367" s="3">
        <f t="shared" ref="D7367:D7430" si="698">$B$2*EXP(-D$4*((PI()/($B$1*$B$3)))^0.5)*SIN(2*PI()*$A7367/$B$3-D$4*SQRT(PI()/($B$1*$B$3)))</f>
        <v>0.20021036906232834</v>
      </c>
      <c r="E7367" s="4">
        <f>(M7367-C7367)^2</f>
        <v>5.1379528955937056E-4</v>
      </c>
      <c r="K7367" s="3">
        <f t="shared" si="696"/>
        <v>7357.8582383774637</v>
      </c>
      <c r="L7367" s="4">
        <v>0.277618213850929</v>
      </c>
      <c r="M7367" s="4">
        <v>0.23286486426243699</v>
      </c>
      <c r="O7367" s="4">
        <f t="shared" ref="O7367:O7430" si="699">(L7367-$J$1)^2</f>
        <v>7.6508623973456202E-2</v>
      </c>
      <c r="P7367" s="4">
        <f t="shared" ref="P7367:P7430" si="700">(M7367-$J$2)^2</f>
        <v>5.2921736679989909E-2</v>
      </c>
    </row>
    <row r="7368" spans="1:16" x14ac:dyDescent="0.55000000000000004">
      <c r="A7368" s="3">
        <f t="shared" si="695"/>
        <v>7358.8582383774637</v>
      </c>
      <c r="C7368" s="3">
        <f t="shared" si="697"/>
        <v>8.0921091996116953E-2</v>
      </c>
      <c r="D7368" s="3">
        <f t="shared" si="698"/>
        <v>0.11559278007077822</v>
      </c>
      <c r="E7368" s="4">
        <f>(M7368-C7368)^2</f>
        <v>1.0422884238208772E-3</v>
      </c>
      <c r="K7368" s="3">
        <f t="shared" si="696"/>
        <v>7358.8582383774637</v>
      </c>
      <c r="L7368" s="4">
        <v>0.20704523740215999</v>
      </c>
      <c r="M7368" s="4">
        <v>0.113205583998019</v>
      </c>
      <c r="O7368" s="4">
        <f t="shared" si="699"/>
        <v>4.2447926940774178E-2</v>
      </c>
      <c r="P7368" s="4">
        <f t="shared" si="700"/>
        <v>1.2185503597192299E-2</v>
      </c>
    </row>
    <row r="7369" spans="1:16" x14ac:dyDescent="0.55000000000000004">
      <c r="A7369" s="3">
        <f t="shared" si="695"/>
        <v>7359.8582383774637</v>
      </c>
      <c r="C7369" s="3">
        <f t="shared" si="697"/>
        <v>-6.8691645386701874E-2</v>
      </c>
      <c r="D7369" s="3">
        <f t="shared" si="698"/>
        <v>1.9259431489335628E-3</v>
      </c>
      <c r="E7369" s="4">
        <f>(M7369-C7369)^2</f>
        <v>1.1481870126369622E-3</v>
      </c>
      <c r="K7369" s="3">
        <f t="shared" si="696"/>
        <v>7359.8582383774637</v>
      </c>
      <c r="L7369" s="4">
        <v>8.4616496830615395E-2</v>
      </c>
      <c r="M7369" s="4">
        <v>-3.4806737055160498E-2</v>
      </c>
      <c r="O7369" s="4">
        <f t="shared" si="699"/>
        <v>6.9889944900656895E-3</v>
      </c>
      <c r="P7369" s="4">
        <f t="shared" si="700"/>
        <v>1.4155919024435467E-3</v>
      </c>
    </row>
    <row r="7370" spans="1:16" x14ac:dyDescent="0.55000000000000004">
      <c r="A7370" s="3">
        <f t="shared" si="695"/>
        <v>7360.8582383774637</v>
      </c>
      <c r="C7370" s="3">
        <f t="shared" si="697"/>
        <v>-0.20104170739865104</v>
      </c>
      <c r="D7370" s="3">
        <f t="shared" si="698"/>
        <v>-0.11222489632046438</v>
      </c>
      <c r="E7370" s="4">
        <f>(M7370-C7370)^2</f>
        <v>7.2577505014306972E-4</v>
      </c>
      <c r="K7370" s="3">
        <f t="shared" si="696"/>
        <v>7360.8582383774637</v>
      </c>
      <c r="L7370" s="4">
        <v>-5.9004970294793797E-2</v>
      </c>
      <c r="M7370" s="4">
        <v>-0.174101494887554</v>
      </c>
      <c r="O7370" s="4">
        <f t="shared" si="699"/>
        <v>3.6025517534675256E-3</v>
      </c>
      <c r="P7370" s="4">
        <f t="shared" si="700"/>
        <v>3.1300371607385434E-2</v>
      </c>
    </row>
    <row r="7371" spans="1:16" x14ac:dyDescent="0.55000000000000004">
      <c r="A7371" s="3">
        <f t="shared" si="695"/>
        <v>7361.8582383774637</v>
      </c>
      <c r="C7371" s="3">
        <f t="shared" si="697"/>
        <v>-0.28286862774913818</v>
      </c>
      <c r="D7371" s="3">
        <f t="shared" si="698"/>
        <v>-0.19817285983882771</v>
      </c>
      <c r="E7371" s="4">
        <f>(M7371-C7371)^2</f>
        <v>1.710124921460249E-4</v>
      </c>
      <c r="K7371" s="3">
        <f t="shared" si="696"/>
        <v>7361.8582383774637</v>
      </c>
      <c r="L7371" s="4">
        <v>-0.18784827656961001</v>
      </c>
      <c r="M7371" s="4">
        <v>-0.269791453278098</v>
      </c>
      <c r="O7371" s="4">
        <f t="shared" si="699"/>
        <v>3.5669824713493996E-2</v>
      </c>
      <c r="P7371" s="4">
        <f t="shared" si="700"/>
        <v>7.4315704360125898E-2</v>
      </c>
    </row>
    <row r="7372" spans="1:16" x14ac:dyDescent="0.55000000000000004">
      <c r="A7372" s="3">
        <f t="shared" ref="A7372:A7435" si="701">K7372</f>
        <v>7362.8582383774637</v>
      </c>
      <c r="C7372" s="3">
        <f t="shared" si="697"/>
        <v>-0.29360874757327105</v>
      </c>
      <c r="D7372" s="3">
        <f t="shared" si="698"/>
        <v>-0.23431864250318668</v>
      </c>
      <c r="E7372" s="4">
        <f>(M7372-C7372)^2</f>
        <v>1.8504803193630354E-5</v>
      </c>
      <c r="K7372" s="3">
        <f t="shared" si="696"/>
        <v>7362.8582383774637</v>
      </c>
      <c r="L7372" s="4">
        <v>-0.26964381665146298</v>
      </c>
      <c r="M7372" s="4">
        <v>-0.29791046853047298</v>
      </c>
      <c r="O7372" s="4">
        <f t="shared" si="699"/>
        <v>7.3256893630617437E-2</v>
      </c>
      <c r="P7372" s="4">
        <f t="shared" si="700"/>
        <v>9.0437380502647019E-2</v>
      </c>
    </row>
    <row r="7373" spans="1:16" x14ac:dyDescent="0.55000000000000004">
      <c r="A7373" s="3">
        <f t="shared" si="701"/>
        <v>7363.8582383774637</v>
      </c>
      <c r="C7373" s="3">
        <f t="shared" si="697"/>
        <v>-0.23056300207310093</v>
      </c>
      <c r="D7373" s="3">
        <f t="shared" si="698"/>
        <v>-0.21157856450562629</v>
      </c>
      <c r="E7373" s="4">
        <f>(M7373-C7373)^2</f>
        <v>4.3484580579771149E-4</v>
      </c>
      <c r="K7373" s="3">
        <f t="shared" ref="K7373:K7436" si="702">K7372+1</f>
        <v>7363.8582383774637</v>
      </c>
      <c r="L7373" s="4">
        <v>-0.28390539010415899</v>
      </c>
      <c r="M7373" s="4">
        <v>-0.25141595883701601</v>
      </c>
      <c r="O7373" s="4">
        <f t="shared" si="699"/>
        <v>8.118036410711689E-2</v>
      </c>
      <c r="P7373" s="4">
        <f t="shared" si="700"/>
        <v>6.4634710301582979E-2</v>
      </c>
    </row>
    <row r="7374" spans="1:16" x14ac:dyDescent="0.55000000000000004">
      <c r="A7374" s="3">
        <f t="shared" si="701"/>
        <v>7364.8582383774637</v>
      </c>
      <c r="C7374" s="3">
        <f t="shared" si="697"/>
        <v>-0.10957521376811125</v>
      </c>
      <c r="D7374" s="3">
        <f t="shared" si="698"/>
        <v>-0.1356673613451754</v>
      </c>
      <c r="E7374" s="4">
        <f>(M7374-C7374)^2</f>
        <v>1.0483056671602637E-3</v>
      </c>
      <c r="K7374" s="3">
        <f t="shared" si="702"/>
        <v>7364.8582383774637</v>
      </c>
      <c r="L7374" s="4">
        <v>-0.227061097384093</v>
      </c>
      <c r="M7374" s="4">
        <v>-0.14195276258145201</v>
      </c>
      <c r="O7374" s="4">
        <f t="shared" si="699"/>
        <v>5.2019294887099991E-2</v>
      </c>
      <c r="P7374" s="4">
        <f t="shared" si="700"/>
        <v>2.0958462359259512E-2</v>
      </c>
    </row>
    <row r="7375" spans="1:16" x14ac:dyDescent="0.55000000000000004">
      <c r="A7375" s="3">
        <f t="shared" si="701"/>
        <v>7365.8582383774637</v>
      </c>
      <c r="C7375" s="3">
        <f t="shared" si="697"/>
        <v>3.8949567329943369E-2</v>
      </c>
      <c r="D7375" s="3">
        <f t="shared" si="698"/>
        <v>-2.5662032121365485E-2</v>
      </c>
      <c r="E7375" s="4">
        <f>(M7375-C7375)^2</f>
        <v>1.287818177413683E-3</v>
      </c>
      <c r="K7375" s="3">
        <f t="shared" si="702"/>
        <v>7365.8582383774637</v>
      </c>
      <c r="L7375" s="4">
        <v>-0.113347944239395</v>
      </c>
      <c r="M7375" s="4">
        <v>3.0633836736435101E-3</v>
      </c>
      <c r="O7375" s="4">
        <f t="shared" si="699"/>
        <v>1.3079178199094857E-2</v>
      </c>
      <c r="P7375" s="4">
        <f t="shared" si="700"/>
        <v>6.0402013149075094E-8</v>
      </c>
    </row>
    <row r="7376" spans="1:16" x14ac:dyDescent="0.55000000000000004">
      <c r="A7376" s="3">
        <f t="shared" si="701"/>
        <v>7366.8582383774637</v>
      </c>
      <c r="C7376" s="3">
        <f t="shared" si="697"/>
        <v>0.17768605855881048</v>
      </c>
      <c r="D7376" s="3">
        <f t="shared" si="698"/>
        <v>9.0792339447941489E-2</v>
      </c>
      <c r="E7376" s="4">
        <f>(M7376-C7376)^2</f>
        <v>9.2256603006335002E-4</v>
      </c>
      <c r="K7376" s="3">
        <f t="shared" si="702"/>
        <v>7366.8582383774637</v>
      </c>
      <c r="L7376" s="4">
        <v>2.8753904699655299E-2</v>
      </c>
      <c r="M7376" s="4">
        <v>0.147312286483822</v>
      </c>
      <c r="O7376" s="4">
        <f t="shared" si="699"/>
        <v>7.6937523868338717E-4</v>
      </c>
      <c r="P7376" s="4">
        <f t="shared" si="700"/>
        <v>2.0878709953289856E-2</v>
      </c>
    </row>
    <row r="7377" spans="1:16" x14ac:dyDescent="0.55000000000000004">
      <c r="A7377" s="3">
        <f t="shared" si="701"/>
        <v>7367.8582383774637</v>
      </c>
      <c r="C7377" s="3">
        <f t="shared" si="697"/>
        <v>0.27176884074379731</v>
      </c>
      <c r="D7377" s="3">
        <f t="shared" si="698"/>
        <v>0.18442998165751093</v>
      </c>
      <c r="E7377" s="4">
        <f>(M7377-C7377)^2</f>
        <v>2.9251012765920683E-4</v>
      </c>
      <c r="K7377" s="3">
        <f t="shared" si="702"/>
        <v>7367.8582383774637</v>
      </c>
      <c r="L7377" s="4">
        <v>0.16365415983040299</v>
      </c>
      <c r="M7377" s="4">
        <v>0.25466591328504901</v>
      </c>
      <c r="O7377" s="4">
        <f t="shared" si="699"/>
        <v>2.6451076523883163E-2</v>
      </c>
      <c r="P7377" s="4">
        <f t="shared" si="700"/>
        <v>6.342756511564436E-2</v>
      </c>
    </row>
    <row r="7378" spans="1:16" x14ac:dyDescent="0.55000000000000004">
      <c r="A7378" s="3">
        <f t="shared" si="701"/>
        <v>7368.8582383774637</v>
      </c>
      <c r="C7378" s="3">
        <f t="shared" si="697"/>
        <v>0.29755427399705398</v>
      </c>
      <c r="D7378" s="3">
        <f t="shared" si="698"/>
        <v>0.2317191213078646</v>
      </c>
      <c r="E7378" s="4">
        <f>(M7378-C7378)^2</f>
        <v>4.6595405621110693E-7</v>
      </c>
      <c r="K7378" s="3">
        <f t="shared" si="702"/>
        <v>7368.8582383774637</v>
      </c>
      <c r="L7378" s="4">
        <v>0.25756621539492502</v>
      </c>
      <c r="M7378" s="4">
        <v>0.29823688227140399</v>
      </c>
      <c r="O7378" s="4">
        <f t="shared" si="699"/>
        <v>6.5817863937642843E-2</v>
      </c>
      <c r="P7378" s="4">
        <f t="shared" si="700"/>
        <v>8.7272543201357938E-2</v>
      </c>
    </row>
    <row r="7379" spans="1:16" x14ac:dyDescent="0.55000000000000004">
      <c r="A7379" s="3">
        <f t="shared" si="701"/>
        <v>7369.8582383774637</v>
      </c>
      <c r="C7379" s="3">
        <f t="shared" si="697"/>
        <v>0.24856230443349725</v>
      </c>
      <c r="D7379" s="3">
        <f t="shared" si="698"/>
        <v>0.220775677565512</v>
      </c>
      <c r="E7379" s="4">
        <f>(M7379-C7379)^2</f>
        <v>3.4411249971321508E-4</v>
      </c>
      <c r="K7379" s="3">
        <f t="shared" si="702"/>
        <v>7369.8582383774637</v>
      </c>
      <c r="L7379" s="4">
        <v>0.28696921448898899</v>
      </c>
      <c r="M7379" s="4">
        <v>0.26711257396558802</v>
      </c>
      <c r="O7379" s="4">
        <f t="shared" si="699"/>
        <v>8.1769074708929704E-2</v>
      </c>
      <c r="P7379" s="4">
        <f t="shared" si="700"/>
        <v>6.9851825089654748E-2</v>
      </c>
    </row>
    <row r="7380" spans="1:16" x14ac:dyDescent="0.55000000000000004">
      <c r="A7380" s="3">
        <f t="shared" si="701"/>
        <v>7370.8582383774637</v>
      </c>
      <c r="C7380" s="3">
        <f t="shared" si="697"/>
        <v>0.13710494556813785</v>
      </c>
      <c r="D7380" s="3">
        <f t="shared" si="698"/>
        <v>0.15434981190506861</v>
      </c>
      <c r="E7380" s="4">
        <f>(M7380-C7380)^2</f>
        <v>1.0229326875932621E-3</v>
      </c>
      <c r="K7380" s="3">
        <f t="shared" si="702"/>
        <v>7370.8582383774637</v>
      </c>
      <c r="L7380" s="4">
        <v>0.24449899358652299</v>
      </c>
      <c r="M7380" s="4">
        <v>0.16908826446398201</v>
      </c>
      <c r="O7380" s="4">
        <f t="shared" si="699"/>
        <v>5.9283826677692761E-2</v>
      </c>
      <c r="P7380" s="4">
        <f t="shared" si="700"/>
        <v>2.764592871906309E-2</v>
      </c>
    </row>
    <row r="7381" spans="1:16" x14ac:dyDescent="0.55000000000000004">
      <c r="A7381" s="3">
        <f t="shared" si="701"/>
        <v>7371.8582383774637</v>
      </c>
      <c r="C7381" s="3">
        <f t="shared" si="697"/>
        <v>-8.8078140053285247E-3</v>
      </c>
      <c r="D7381" s="3">
        <f t="shared" si="698"/>
        <v>4.9134793917849355E-2</v>
      </c>
      <c r="E7381" s="4">
        <f>(M7381-C7381)^2</f>
        <v>1.4079428230370937E-3</v>
      </c>
      <c r="K7381" s="3">
        <f t="shared" si="702"/>
        <v>7371.8582383774637</v>
      </c>
      <c r="L7381" s="4">
        <v>0.140792482978673</v>
      </c>
      <c r="M7381" s="4">
        <v>2.8714750179933302E-2</v>
      </c>
      <c r="O7381" s="4">
        <f t="shared" si="699"/>
        <v>1.9537383969697324E-2</v>
      </c>
      <c r="P7381" s="4">
        <f t="shared" si="700"/>
        <v>6.7066158652445956E-4</v>
      </c>
    </row>
    <row r="7382" spans="1:16" x14ac:dyDescent="0.55000000000000004">
      <c r="A7382" s="3">
        <f t="shared" si="701"/>
        <v>7372.8582383774637</v>
      </c>
      <c r="C7382" s="3">
        <f t="shared" si="697"/>
        <v>-0.15250711031039715</v>
      </c>
      <c r="D7382" s="3">
        <f t="shared" si="698"/>
        <v>-6.8428130310921292E-2</v>
      </c>
      <c r="E7382" s="4">
        <f>(M7382-C7382)^2</f>
        <v>1.1327639563388674E-3</v>
      </c>
      <c r="K7382" s="3">
        <f t="shared" si="702"/>
        <v>7372.8582383774637</v>
      </c>
      <c r="L7382" s="4">
        <v>1.82362159566042E-3</v>
      </c>
      <c r="M7382" s="4">
        <v>-0.118850551420058</v>
      </c>
      <c r="O7382" s="4">
        <f t="shared" si="699"/>
        <v>6.5178341636242828E-7</v>
      </c>
      <c r="P7382" s="4">
        <f t="shared" si="700"/>
        <v>1.4803142832789511E-2</v>
      </c>
    </row>
    <row r="7383" spans="1:16" x14ac:dyDescent="0.55000000000000004">
      <c r="A7383" s="3">
        <f t="shared" si="701"/>
        <v>7373.8582383774637</v>
      </c>
      <c r="C7383" s="3">
        <f t="shared" si="697"/>
        <v>-0.2578803376703746</v>
      </c>
      <c r="D7383" s="3">
        <f t="shared" si="698"/>
        <v>-0.1687946022906856</v>
      </c>
      <c r="E7383" s="4">
        <f>(M7383-C7383)^2</f>
        <v>4.5076990642332166E-4</v>
      </c>
      <c r="K7383" s="3">
        <f t="shared" si="702"/>
        <v>7373.8582383774637</v>
      </c>
      <c r="L7383" s="4">
        <v>-0.13760197712891301</v>
      </c>
      <c r="M7383" s="4">
        <v>-0.23664899512160201</v>
      </c>
      <c r="O7383" s="4">
        <f t="shared" si="699"/>
        <v>1.921502413446155E-2</v>
      </c>
      <c r="P7383" s="4">
        <f t="shared" si="700"/>
        <v>5.7344257585085774E-2</v>
      </c>
    </row>
    <row r="7384" spans="1:16" x14ac:dyDescent="0.55000000000000004">
      <c r="A7384" s="3">
        <f t="shared" si="701"/>
        <v>7374.8582383774637</v>
      </c>
      <c r="C7384" s="3">
        <f t="shared" si="697"/>
        <v>-0.29844649091435588</v>
      </c>
      <c r="D7384" s="3">
        <f t="shared" si="698"/>
        <v>-0.22674184836187469</v>
      </c>
      <c r="E7384" s="4">
        <f>(M7384-C7384)^2</f>
        <v>1.0688067376272855E-5</v>
      </c>
      <c r="K7384" s="3">
        <f t="shared" si="702"/>
        <v>7374.8582383774637</v>
      </c>
      <c r="L7384" s="4">
        <v>-0.24256430706085699</v>
      </c>
      <c r="M7384" s="4">
        <v>-0.29517722993115603</v>
      </c>
      <c r="O7384" s="4">
        <f t="shared" si="699"/>
        <v>5.9331507532741232E-2</v>
      </c>
      <c r="P7384" s="4">
        <f t="shared" si="700"/>
        <v>8.8800927881746247E-2</v>
      </c>
    </row>
    <row r="7385" spans="1:16" x14ac:dyDescent="0.55000000000000004">
      <c r="A7385" s="3">
        <f t="shared" si="701"/>
        <v>7375.8582383774637</v>
      </c>
      <c r="C7385" s="3">
        <f t="shared" si="697"/>
        <v>-0.26401102119200992</v>
      </c>
      <c r="D7385" s="3">
        <f t="shared" si="698"/>
        <v>-0.22770733341641672</v>
      </c>
      <c r="E7385" s="4">
        <f>(M7385-C7385)^2</f>
        <v>2.4855020720500424E-4</v>
      </c>
      <c r="K7385" s="3">
        <f t="shared" si="702"/>
        <v>7375.8582383774637</v>
      </c>
      <c r="L7385" s="4">
        <v>-0.28677490152969398</v>
      </c>
      <c r="M7385" s="4">
        <v>-0.27977649635785901</v>
      </c>
      <c r="O7385" s="4">
        <f t="shared" si="699"/>
        <v>8.2823770238980937E-2</v>
      </c>
      <c r="P7385" s="4">
        <f t="shared" si="700"/>
        <v>7.9859432036066061E-2</v>
      </c>
    </row>
    <row r="7386" spans="1:16" x14ac:dyDescent="0.55000000000000004">
      <c r="A7386" s="3">
        <f t="shared" si="701"/>
        <v>7376.8582383774637</v>
      </c>
      <c r="C7386" s="3">
        <f t="shared" si="697"/>
        <v>-0.16322779509375732</v>
      </c>
      <c r="D7386" s="3">
        <f t="shared" si="698"/>
        <v>-0.17144842452598463</v>
      </c>
      <c r="E7386" s="4">
        <f>(M7386-C7386)^2</f>
        <v>9.6573073912341258E-4</v>
      </c>
      <c r="K7386" s="3">
        <f t="shared" si="702"/>
        <v>7376.8582383774637</v>
      </c>
      <c r="L7386" s="4">
        <v>-0.259160942888086</v>
      </c>
      <c r="M7386" s="4">
        <v>-0.19430400366435699</v>
      </c>
      <c r="O7386" s="4">
        <f t="shared" si="699"/>
        <v>6.7692192799794285E-2</v>
      </c>
      <c r="P7386" s="4">
        <f t="shared" si="700"/>
        <v>3.8856932727562306E-2</v>
      </c>
    </row>
    <row r="7387" spans="1:16" x14ac:dyDescent="0.55000000000000004">
      <c r="A7387" s="3">
        <f t="shared" si="701"/>
        <v>7377.8582383774637</v>
      </c>
      <c r="C7387" s="3">
        <f t="shared" si="697"/>
        <v>-2.1424319409992482E-2</v>
      </c>
      <c r="D7387" s="3">
        <f t="shared" si="698"/>
        <v>-7.2103366238841407E-2</v>
      </c>
      <c r="E7387" s="4">
        <f>(M7387-C7387)^2</f>
        <v>1.5009850618415272E-3</v>
      </c>
      <c r="K7387" s="3">
        <f t="shared" si="702"/>
        <v>7377.8582383774637</v>
      </c>
      <c r="L7387" s="4">
        <v>-0.166638518382387</v>
      </c>
      <c r="M7387" s="4">
        <v>-6.0166867878588701E-2</v>
      </c>
      <c r="O7387" s="4">
        <f t="shared" si="699"/>
        <v>2.8108134958347224E-2</v>
      </c>
      <c r="P7387" s="4">
        <f t="shared" si="700"/>
        <v>3.9670451418616654E-3</v>
      </c>
    </row>
    <row r="7388" spans="1:16" x14ac:dyDescent="0.55000000000000004">
      <c r="A7388" s="3">
        <f t="shared" si="701"/>
        <v>7378.8582383774637</v>
      </c>
      <c r="C7388" s="3">
        <f t="shared" si="697"/>
        <v>0.12576323273497855</v>
      </c>
      <c r="D7388" s="3">
        <f t="shared" si="698"/>
        <v>4.5361755958749514E-2</v>
      </c>
      <c r="E7388" s="4">
        <f>(M7388-C7388)^2</f>
        <v>1.3486374511451423E-3</v>
      </c>
      <c r="K7388" s="3">
        <f t="shared" si="702"/>
        <v>7378.8582383774637</v>
      </c>
      <c r="L7388" s="4">
        <v>-3.2380443197502301E-2</v>
      </c>
      <c r="M7388" s="4">
        <v>8.9039433215523295E-2</v>
      </c>
      <c r="O7388" s="4">
        <f t="shared" si="699"/>
        <v>1.1153418250398118E-3</v>
      </c>
      <c r="P7388" s="4">
        <f t="shared" si="700"/>
        <v>7.4342018564743217E-3</v>
      </c>
    </row>
    <row r="7389" spans="1:16" x14ac:dyDescent="0.55000000000000004">
      <c r="A7389" s="3">
        <f t="shared" si="701"/>
        <v>7379.8582383774637</v>
      </c>
      <c r="C7389" s="3">
        <f t="shared" si="697"/>
        <v>0.24134563336467427</v>
      </c>
      <c r="D7389" s="3">
        <f t="shared" si="698"/>
        <v>0.15142716188884339</v>
      </c>
      <c r="E7389" s="4">
        <f>(M7389-C7389)^2</f>
        <v>6.4517917533446988E-4</v>
      </c>
      <c r="K7389" s="3">
        <f t="shared" si="702"/>
        <v>7379.8582383774637</v>
      </c>
      <c r="L7389" s="4">
        <v>0.10998751485988301</v>
      </c>
      <c r="M7389" s="4">
        <v>0.215945255900265</v>
      </c>
      <c r="O7389" s="4">
        <f t="shared" si="699"/>
        <v>1.1874727727470022E-2</v>
      </c>
      <c r="P7389" s="4">
        <f t="shared" si="700"/>
        <v>4.5423391118170682E-2</v>
      </c>
    </row>
    <row r="7390" spans="1:16" x14ac:dyDescent="0.55000000000000004">
      <c r="A7390" s="3">
        <f t="shared" si="701"/>
        <v>7380.8582383774637</v>
      </c>
      <c r="C7390" s="3">
        <f t="shared" si="697"/>
        <v>0.29627624297225091</v>
      </c>
      <c r="D7390" s="3">
        <f t="shared" si="698"/>
        <v>0.21943789722092477</v>
      </c>
      <c r="E7390" s="4">
        <f>(M7390-C7390)^2</f>
        <v>5.6400000185789442E-5</v>
      </c>
      <c r="K7390" s="3">
        <f t="shared" si="702"/>
        <v>7380.8582383774637</v>
      </c>
      <c r="L7390" s="4">
        <v>0.224808417507605</v>
      </c>
      <c r="M7390" s="4">
        <v>0.288766249617674</v>
      </c>
      <c r="O7390" s="4">
        <f t="shared" si="699"/>
        <v>5.0082916087952463E-2</v>
      </c>
      <c r="P7390" s="4">
        <f t="shared" si="700"/>
        <v>8.1766621374674775E-2</v>
      </c>
    </row>
    <row r="7391" spans="1:16" x14ac:dyDescent="0.55000000000000004">
      <c r="A7391" s="3">
        <f t="shared" si="701"/>
        <v>7381.8582383774637</v>
      </c>
      <c r="C7391" s="3">
        <f t="shared" si="697"/>
        <v>0.27675062760896663</v>
      </c>
      <c r="D7391" s="3">
        <f t="shared" si="698"/>
        <v>0.23230240388915727</v>
      </c>
      <c r="E7391" s="4">
        <f>(M7391-C7391)^2</f>
        <v>1.5658310568633183E-4</v>
      </c>
      <c r="K7391" s="3">
        <f t="shared" si="702"/>
        <v>7381.8582383774637</v>
      </c>
      <c r="L7391" s="4">
        <v>0.28332465738037299</v>
      </c>
      <c r="M7391" s="4">
        <v>0.28926394474257799</v>
      </c>
      <c r="O7391" s="4">
        <f t="shared" si="699"/>
        <v>7.96980139821091E-2</v>
      </c>
      <c r="P7391" s="4">
        <f t="shared" si="700"/>
        <v>8.2051499557495175E-2</v>
      </c>
    </row>
    <row r="7392" spans="1:16" x14ac:dyDescent="0.55000000000000004">
      <c r="A7392" s="3">
        <f t="shared" si="701"/>
        <v>7382.8582383774637</v>
      </c>
      <c r="C7392" s="3">
        <f t="shared" si="697"/>
        <v>0.18767570655933324</v>
      </c>
      <c r="D7392" s="3">
        <f t="shared" si="698"/>
        <v>0.18678774430455305</v>
      </c>
      <c r="E7392" s="4">
        <f>(M7392-C7392)^2</f>
        <v>8.784100887162308E-4</v>
      </c>
      <c r="K7392" s="3">
        <f t="shared" si="702"/>
        <v>7382.8582383774637</v>
      </c>
      <c r="L7392" s="4">
        <v>0.27088047919365499</v>
      </c>
      <c r="M7392" s="4">
        <v>0.21731369044346799</v>
      </c>
      <c r="O7392" s="4">
        <f t="shared" si="699"/>
        <v>7.282668031198912E-2</v>
      </c>
      <c r="P7392" s="4">
        <f t="shared" si="700"/>
        <v>4.6008566181839919E-2</v>
      </c>
    </row>
    <row r="7393" spans="1:16" x14ac:dyDescent="0.55000000000000004">
      <c r="A7393" s="3">
        <f t="shared" si="701"/>
        <v>7383.8582383774637</v>
      </c>
      <c r="C7393" s="3">
        <f t="shared" si="697"/>
        <v>5.1436610316563845E-2</v>
      </c>
      <c r="D7393" s="3">
        <f t="shared" si="698"/>
        <v>9.4332060450874958E-2</v>
      </c>
      <c r="E7393" s="4">
        <f>(M7393-C7393)^2</f>
        <v>1.5601918517990157E-3</v>
      </c>
      <c r="K7393" s="3">
        <f t="shared" si="702"/>
        <v>7383.8582383774637</v>
      </c>
      <c r="L7393" s="4">
        <v>0.19059260457239199</v>
      </c>
      <c r="M7393" s="4">
        <v>9.0935874256528798E-2</v>
      </c>
      <c r="O7393" s="4">
        <f t="shared" si="699"/>
        <v>3.5939178838099439E-2</v>
      </c>
      <c r="P7393" s="4">
        <f t="shared" si="700"/>
        <v>7.764827532726646E-3</v>
      </c>
    </row>
    <row r="7394" spans="1:16" x14ac:dyDescent="0.55000000000000004">
      <c r="A7394" s="3">
        <f t="shared" si="701"/>
        <v>7384.8582383774637</v>
      </c>
      <c r="C7394" s="3">
        <f t="shared" si="697"/>
        <v>-9.7728854207095844E-2</v>
      </c>
      <c r="D7394" s="3">
        <f t="shared" si="698"/>
        <v>-2.1829908606384788E-2</v>
      </c>
      <c r="E7394" s="4">
        <f>(M7394-C7394)^2</f>
        <v>1.5611553483663395E-3</v>
      </c>
      <c r="K7394" s="3">
        <f t="shared" si="702"/>
        <v>7384.8582383774637</v>
      </c>
      <c r="L7394" s="4">
        <v>6.2569629785292694E-2</v>
      </c>
      <c r="M7394" s="4">
        <v>-5.8217395763166702E-2</v>
      </c>
      <c r="O7394" s="4">
        <f t="shared" si="699"/>
        <v>3.7888135709445193E-3</v>
      </c>
      <c r="P7394" s="4">
        <f t="shared" si="700"/>
        <v>3.7252725954314003E-3</v>
      </c>
    </row>
    <row r="7395" spans="1:16" x14ac:dyDescent="0.55000000000000004">
      <c r="A7395" s="3">
        <f t="shared" si="701"/>
        <v>7385.8582383774637</v>
      </c>
      <c r="C7395" s="3">
        <f t="shared" si="697"/>
        <v>-0.22233439626775497</v>
      </c>
      <c r="D7395" s="3">
        <f t="shared" si="698"/>
        <v>-0.13250587389225371</v>
      </c>
      <c r="E7395" s="4">
        <f>(M7395-C7395)^2</f>
        <v>8.7288565867613057E-4</v>
      </c>
      <c r="K7395" s="3">
        <f t="shared" si="702"/>
        <v>7385.8582383774637</v>
      </c>
      <c r="L7395" s="4">
        <v>-8.1124296935336807E-2</v>
      </c>
      <c r="M7395" s="4">
        <v>-0.192789757859473</v>
      </c>
      <c r="O7395" s="4">
        <f t="shared" si="699"/>
        <v>6.7470761125303534E-3</v>
      </c>
      <c r="P7395" s="4">
        <f t="shared" si="700"/>
        <v>3.8262244498287516E-2</v>
      </c>
    </row>
    <row r="7396" spans="1:16" x14ac:dyDescent="0.55000000000000004">
      <c r="A7396" s="3">
        <f t="shared" si="701"/>
        <v>7386.8582383774637</v>
      </c>
      <c r="C7396" s="3">
        <f t="shared" si="697"/>
        <v>-0.29106579985145897</v>
      </c>
      <c r="D7396" s="3">
        <f t="shared" si="698"/>
        <v>-0.20988221630761106</v>
      </c>
      <c r="E7396" s="4">
        <f>(M7396-C7396)^2</f>
        <v>1.4373781702682484E-4</v>
      </c>
      <c r="K7396" s="3">
        <f t="shared" si="702"/>
        <v>7386.8582383774637</v>
      </c>
      <c r="L7396" s="4">
        <v>-0.20450014022990901</v>
      </c>
      <c r="M7396" s="4">
        <v>-0.27907672911904502</v>
      </c>
      <c r="O7396" s="4">
        <f t="shared" si="699"/>
        <v>4.2237003320748527E-2</v>
      </c>
      <c r="P7396" s="4">
        <f t="shared" si="700"/>
        <v>7.9464421507586022E-2</v>
      </c>
    </row>
    <row r="7397" spans="1:16" x14ac:dyDescent="0.55000000000000004">
      <c r="A7397" s="3">
        <f t="shared" si="701"/>
        <v>7387.8582383774637</v>
      </c>
      <c r="C7397" s="3">
        <f t="shared" si="697"/>
        <v>-0.28665039808327669</v>
      </c>
      <c r="D7397" s="3">
        <f t="shared" si="698"/>
        <v>-0.23451373734263678</v>
      </c>
      <c r="E7397" s="4">
        <f>(M7397-C7397)^2</f>
        <v>7.7736036673881897E-5</v>
      </c>
      <c r="K7397" s="3">
        <f t="shared" si="702"/>
        <v>7387.8582383774637</v>
      </c>
      <c r="L7397" s="4">
        <v>-0.276657654777133</v>
      </c>
      <c r="M7397" s="4">
        <v>-0.29546720230441498</v>
      </c>
      <c r="O7397" s="4">
        <f t="shared" si="699"/>
        <v>7.7102819913853676E-2</v>
      </c>
      <c r="P7397" s="4">
        <f t="shared" si="700"/>
        <v>8.8973832510799503E-2</v>
      </c>
    </row>
    <row r="7398" spans="1:16" x14ac:dyDescent="0.55000000000000004">
      <c r="A7398" s="3">
        <f t="shared" si="701"/>
        <v>7388.8582383774637</v>
      </c>
      <c r="C7398" s="3">
        <f t="shared" si="697"/>
        <v>-0.21019781130970114</v>
      </c>
      <c r="D7398" s="3">
        <f t="shared" si="698"/>
        <v>-0.20021036906229314</v>
      </c>
      <c r="E7398" s="4">
        <f>(M7398-C7398)^2</f>
        <v>7.6497992248699472E-4</v>
      </c>
      <c r="K7398" s="3">
        <f t="shared" si="702"/>
        <v>7388.8582383774637</v>
      </c>
      <c r="L7398" s="4">
        <v>-0.27952454342593402</v>
      </c>
      <c r="M7398" s="4">
        <v>-0.237856081727191</v>
      </c>
      <c r="O7398" s="4">
        <f t="shared" si="699"/>
        <v>7.8703159528233896E-2</v>
      </c>
      <c r="P7398" s="4">
        <f t="shared" si="700"/>
        <v>5.7923828519405154E-2</v>
      </c>
    </row>
    <row r="7399" spans="1:16" x14ac:dyDescent="0.55000000000000004">
      <c r="A7399" s="3">
        <f t="shared" si="701"/>
        <v>7389.8582383774637</v>
      </c>
      <c r="C7399" s="3">
        <f t="shared" si="697"/>
        <v>-8.0921091996165109E-2</v>
      </c>
      <c r="D7399" s="3">
        <f t="shared" si="698"/>
        <v>-0.11559278007081245</v>
      </c>
      <c r="E7399" s="4">
        <f>(M7399-C7399)^2</f>
        <v>1.5801688674812052E-3</v>
      </c>
      <c r="K7399" s="3">
        <f t="shared" si="702"/>
        <v>7389.8582383774637</v>
      </c>
      <c r="L7399" s="4">
        <v>-0.21238277612933301</v>
      </c>
      <c r="M7399" s="4">
        <v>-0.120672429929387</v>
      </c>
      <c r="O7399" s="4">
        <f t="shared" si="699"/>
        <v>4.5539161659854846E-2</v>
      </c>
      <c r="P7399" s="4">
        <f t="shared" si="700"/>
        <v>1.5249791311121245E-2</v>
      </c>
    </row>
    <row r="7400" spans="1:16" x14ac:dyDescent="0.55000000000000004">
      <c r="A7400" s="3">
        <f t="shared" si="701"/>
        <v>7390.8582383774637</v>
      </c>
      <c r="C7400" s="3">
        <f t="shared" si="697"/>
        <v>6.8691645386653191E-2</v>
      </c>
      <c r="D7400" s="3">
        <f t="shared" si="698"/>
        <v>-1.9259431489728992E-3</v>
      </c>
      <c r="E7400" s="4">
        <f>(M7400-C7400)^2</f>
        <v>1.7604120732746381E-3</v>
      </c>
      <c r="K7400" s="3">
        <f t="shared" si="702"/>
        <v>7390.8582383774637</v>
      </c>
      <c r="L7400" s="4">
        <v>-9.2048425024050806E-2</v>
      </c>
      <c r="M7400" s="4">
        <v>2.6734380541639301E-2</v>
      </c>
      <c r="O7400" s="4">
        <f t="shared" si="699"/>
        <v>8.6610412849855711E-3</v>
      </c>
      <c r="P7400" s="4">
        <f t="shared" si="700"/>
        <v>5.7201165180601095E-4</v>
      </c>
    </row>
    <row r="7401" spans="1:16" x14ac:dyDescent="0.55000000000000004">
      <c r="A7401" s="3">
        <f t="shared" si="701"/>
        <v>7391.8582383774637</v>
      </c>
      <c r="C7401" s="3">
        <f t="shared" si="697"/>
        <v>0.20104170739871441</v>
      </c>
      <c r="D7401" s="3">
        <f t="shared" si="698"/>
        <v>0.11222489632052357</v>
      </c>
      <c r="E7401" s="4">
        <f>(M7401-C7401)^2</f>
        <v>1.1287119005310043E-3</v>
      </c>
      <c r="K7401" s="3">
        <f t="shared" si="702"/>
        <v>7391.8582383774637</v>
      </c>
      <c r="L7401" s="4">
        <v>5.1340025155477899E-2</v>
      </c>
      <c r="M7401" s="4">
        <v>0.16744539955795601</v>
      </c>
      <c r="O7401" s="4">
        <f t="shared" si="699"/>
        <v>2.5324782645849329E-3</v>
      </c>
      <c r="P7401" s="4">
        <f t="shared" si="700"/>
        <v>2.7102307295872211E-2</v>
      </c>
    </row>
    <row r="7402" spans="1:16" x14ac:dyDescent="0.55000000000000004">
      <c r="A7402" s="3">
        <f t="shared" si="701"/>
        <v>7392.8582383774637</v>
      </c>
      <c r="C7402" s="3">
        <f t="shared" si="697"/>
        <v>0.28286862774916555</v>
      </c>
      <c r="D7402" s="3">
        <f t="shared" si="698"/>
        <v>0.19817285983886385</v>
      </c>
      <c r="E7402" s="4">
        <f>(M7402-C7402)^2</f>
        <v>2.7722077672862787E-4</v>
      </c>
      <c r="K7402" s="3">
        <f t="shared" si="702"/>
        <v>7392.8582383774637</v>
      </c>
      <c r="L7402" s="4">
        <v>0.18187004754442301</v>
      </c>
      <c r="M7402" s="4">
        <v>0.26621867949913702</v>
      </c>
      <c r="O7402" s="4">
        <f t="shared" si="699"/>
        <v>3.2708081418790662E-2</v>
      </c>
      <c r="P7402" s="4">
        <f t="shared" si="700"/>
        <v>6.9380120535139964E-2</v>
      </c>
    </row>
    <row r="7403" spans="1:16" x14ac:dyDescent="0.55000000000000004">
      <c r="A7403" s="3">
        <f t="shared" si="701"/>
        <v>7393.8582383774637</v>
      </c>
      <c r="C7403" s="3">
        <f t="shared" si="697"/>
        <v>0.29360874757325561</v>
      </c>
      <c r="D7403" s="3">
        <f t="shared" si="698"/>
        <v>0.23431864250319065</v>
      </c>
      <c r="E7403" s="4">
        <f>(M7403-C7403)^2</f>
        <v>2.2156715903395175E-5</v>
      </c>
      <c r="K7403" s="3">
        <f t="shared" si="702"/>
        <v>7393.8582383774637</v>
      </c>
      <c r="L7403" s="4">
        <v>0.26684958828600303</v>
      </c>
      <c r="M7403" s="4">
        <v>0.29831583965897002</v>
      </c>
      <c r="O7403" s="4">
        <f t="shared" si="699"/>
        <v>7.0667342184893955E-2</v>
      </c>
      <c r="P7403" s="4">
        <f t="shared" si="700"/>
        <v>8.7319200502714633E-2</v>
      </c>
    </row>
    <row r="7404" spans="1:16" x14ac:dyDescent="0.55000000000000004">
      <c r="A7404" s="3">
        <f t="shared" si="701"/>
        <v>7394.8582383774637</v>
      </c>
      <c r="C7404" s="3">
        <f t="shared" si="697"/>
        <v>0.23056300207304647</v>
      </c>
      <c r="D7404" s="3">
        <f t="shared" si="698"/>
        <v>0.21157856450559712</v>
      </c>
      <c r="E7404" s="4">
        <f>(M7404-C7404)^2</f>
        <v>6.3176546447892587E-4</v>
      </c>
      <c r="K7404" s="3">
        <f t="shared" si="702"/>
        <v>7394.8582383774637</v>
      </c>
      <c r="L7404" s="4">
        <v>0.284994994226691</v>
      </c>
      <c r="M7404" s="4">
        <v>0.25569794715909999</v>
      </c>
      <c r="O7404" s="4">
        <f t="shared" si="699"/>
        <v>8.064390414156862E-2</v>
      </c>
      <c r="P7404" s="4">
        <f t="shared" si="700"/>
        <v>6.3948462158509523E-2</v>
      </c>
    </row>
    <row r="7405" spans="1:16" x14ac:dyDescent="0.55000000000000004">
      <c r="A7405" s="3">
        <f t="shared" si="701"/>
        <v>7395.8582383774637</v>
      </c>
      <c r="C7405" s="3">
        <f t="shared" si="697"/>
        <v>0.10957521376828405</v>
      </c>
      <c r="D7405" s="3">
        <f t="shared" si="698"/>
        <v>0.13566736134529464</v>
      </c>
      <c r="E7405" s="4">
        <f>(M7405-C7405)^2</f>
        <v>1.5573839168284069E-3</v>
      </c>
      <c r="K7405" s="3">
        <f t="shared" si="702"/>
        <v>7395.8582383774637</v>
      </c>
      <c r="L7405" s="4">
        <v>0.23176163588271401</v>
      </c>
      <c r="M7405" s="4">
        <v>0.14903891755832899</v>
      </c>
      <c r="O7405" s="4">
        <f t="shared" si="699"/>
        <v>5.3243414392449145E-2</v>
      </c>
      <c r="P7405" s="4">
        <f t="shared" si="700"/>
        <v>2.1380669186326237E-2</v>
      </c>
    </row>
    <row r="7406" spans="1:16" x14ac:dyDescent="0.55000000000000004">
      <c r="A7406" s="3">
        <f t="shared" si="701"/>
        <v>7396.8582383774637</v>
      </c>
      <c r="C7406" s="3">
        <f t="shared" si="697"/>
        <v>-3.8949567330028363E-2</v>
      </c>
      <c r="D7406" s="3">
        <f t="shared" si="698"/>
        <v>2.5662032121298486E-2</v>
      </c>
      <c r="E7406" s="4">
        <f>(M7406-C7406)^2</f>
        <v>1.9361525787069431E-3</v>
      </c>
      <c r="K7406" s="3">
        <f t="shared" si="702"/>
        <v>7396.8582383774637</v>
      </c>
      <c r="L7406" s="4">
        <v>0.12048213808710299</v>
      </c>
      <c r="M7406" s="4">
        <v>5.0521664847537904E-3</v>
      </c>
      <c r="O7406" s="4">
        <f t="shared" si="699"/>
        <v>1.4272088727621502E-2</v>
      </c>
      <c r="P7406" s="4">
        <f t="shared" si="700"/>
        <v>4.993218266876673E-6</v>
      </c>
    </row>
    <row r="7407" spans="1:16" x14ac:dyDescent="0.55000000000000004">
      <c r="A7407" s="3">
        <f t="shared" si="701"/>
        <v>7397.8582383774637</v>
      </c>
      <c r="C7407" s="3">
        <f t="shared" si="697"/>
        <v>-0.17768605855866118</v>
      </c>
      <c r="D7407" s="3">
        <f t="shared" si="698"/>
        <v>-9.0792339447806777E-2</v>
      </c>
      <c r="E7407" s="4">
        <f>(M7407-C7407)^2</f>
        <v>1.405209757372972E-3</v>
      </c>
      <c r="K7407" s="3">
        <f t="shared" si="702"/>
        <v>7397.8582383774637</v>
      </c>
      <c r="L7407" s="4">
        <v>-2.09728586093453E-2</v>
      </c>
      <c r="M7407" s="4">
        <v>-0.140199931026293</v>
      </c>
      <c r="O7407" s="4">
        <f t="shared" si="699"/>
        <v>4.8352268077712256E-4</v>
      </c>
      <c r="P7407" s="4">
        <f t="shared" si="700"/>
        <v>2.0454018603941519E-2</v>
      </c>
    </row>
    <row r="7408" spans="1:16" x14ac:dyDescent="0.55000000000000004">
      <c r="A7408" s="3">
        <f t="shared" si="701"/>
        <v>7398.8582383774637</v>
      </c>
      <c r="C7408" s="3">
        <f t="shared" si="697"/>
        <v>-0.27176884074383278</v>
      </c>
      <c r="D7408" s="3">
        <f t="shared" si="698"/>
        <v>-0.18442998165755262</v>
      </c>
      <c r="E7408" s="4">
        <f>(M7408-C7408)^2</f>
        <v>4.5927724569387032E-4</v>
      </c>
      <c r="K7408" s="3">
        <f t="shared" si="702"/>
        <v>7398.8582383774637</v>
      </c>
      <c r="L7408" s="4">
        <v>-0.157175072760914</v>
      </c>
      <c r="M7408" s="4">
        <v>-0.25033808607457603</v>
      </c>
      <c r="O7408" s="4">
        <f t="shared" si="699"/>
        <v>2.5024507426346779E-2</v>
      </c>
      <c r="P7408" s="4">
        <f t="shared" si="700"/>
        <v>6.4087809221202552E-2</v>
      </c>
    </row>
    <row r="7409" spans="1:16" x14ac:dyDescent="0.55000000000000004">
      <c r="A7409" s="3">
        <f t="shared" si="701"/>
        <v>7399.8582383774637</v>
      </c>
      <c r="C7409" s="3">
        <f t="shared" si="697"/>
        <v>-0.29755427399704715</v>
      </c>
      <c r="D7409" s="3">
        <f t="shared" si="698"/>
        <v>-0.23171912130787534</v>
      </c>
      <c r="E7409" s="4">
        <f>(M7409-C7409)^2</f>
        <v>4.9836313560321917E-8</v>
      </c>
      <c r="K7409" s="3">
        <f t="shared" si="702"/>
        <v>7399.8582383774637</v>
      </c>
      <c r="L7409" s="4">
        <v>-0.25401181489614799</v>
      </c>
      <c r="M7409" s="4">
        <v>-0.29777751448074202</v>
      </c>
      <c r="O7409" s="4">
        <f t="shared" si="699"/>
        <v>6.5039334567743676E-2</v>
      </c>
      <c r="P7409" s="4">
        <f t="shared" si="700"/>
        <v>9.0357432146156713E-2</v>
      </c>
    </row>
    <row r="7410" spans="1:16" x14ac:dyDescent="0.55000000000000004">
      <c r="A7410" s="3">
        <f t="shared" si="701"/>
        <v>7400.8582383774637</v>
      </c>
      <c r="C7410" s="3">
        <f t="shared" si="697"/>
        <v>-0.24856230443360011</v>
      </c>
      <c r="D7410" s="3">
        <f t="shared" si="698"/>
        <v>-0.22077567756556163</v>
      </c>
      <c r="E7410" s="4">
        <f>(M7410-C7410)^2</f>
        <v>4.872796949028414E-4</v>
      </c>
      <c r="K7410" s="3">
        <f t="shared" si="702"/>
        <v>7400.8582383774637</v>
      </c>
      <c r="L7410" s="4">
        <v>-0.287229722215744</v>
      </c>
      <c r="M7410" s="4">
        <v>-0.270636717107618</v>
      </c>
      <c r="O7410" s="4">
        <f t="shared" si="699"/>
        <v>8.3085763875679591E-2</v>
      </c>
      <c r="P7410" s="4">
        <f t="shared" si="700"/>
        <v>7.4777272001880085E-2</v>
      </c>
    </row>
    <row r="7411" spans="1:16" x14ac:dyDescent="0.55000000000000004">
      <c r="A7411" s="3">
        <f t="shared" si="701"/>
        <v>7401.8582383774637</v>
      </c>
      <c r="C7411" s="3">
        <f t="shared" si="697"/>
        <v>-0.13710494556806171</v>
      </c>
      <c r="D7411" s="3">
        <f t="shared" si="698"/>
        <v>-0.15434981190501787</v>
      </c>
      <c r="E7411" s="4">
        <f>(M7411-C7411)^2</f>
        <v>1.4906031035779551E-3</v>
      </c>
      <c r="K7411" s="3">
        <f t="shared" si="702"/>
        <v>7401.8582383774637</v>
      </c>
      <c r="L7411" s="4">
        <v>-0.24850916376257101</v>
      </c>
      <c r="M7411" s="4">
        <v>-0.17571327502658601</v>
      </c>
      <c r="O7411" s="4">
        <f t="shared" si="699"/>
        <v>6.226295235018077E-2</v>
      </c>
      <c r="P7411" s="4">
        <f t="shared" si="700"/>
        <v>3.1873278859159887E-2</v>
      </c>
    </row>
    <row r="7412" spans="1:16" x14ac:dyDescent="0.55000000000000004">
      <c r="A7412" s="3">
        <f t="shared" si="701"/>
        <v>7402.8582383774637</v>
      </c>
      <c r="C7412" s="3">
        <f t="shared" si="697"/>
        <v>8.8078140052785196E-3</v>
      </c>
      <c r="D7412" s="3">
        <f t="shared" si="698"/>
        <v>-4.9134793917887817E-2</v>
      </c>
      <c r="E7412" s="4">
        <f>(M7412-C7412)^2</f>
        <v>2.0783721636557571E-3</v>
      </c>
      <c r="K7412" s="3">
        <f t="shared" si="702"/>
        <v>7402.8582383774637</v>
      </c>
      <c r="L7412" s="4">
        <v>-0.14754794360613299</v>
      </c>
      <c r="M7412" s="4">
        <v>-3.6781353169125501E-2</v>
      </c>
      <c r="O7412" s="4">
        <f t="shared" si="699"/>
        <v>2.2071331670568479E-2</v>
      </c>
      <c r="P7412" s="4">
        <f t="shared" si="700"/>
        <v>1.5680783167625139E-3</v>
      </c>
    </row>
    <row r="7413" spans="1:16" x14ac:dyDescent="0.55000000000000004">
      <c r="A7413" s="3">
        <f t="shared" si="701"/>
        <v>7403.8582383774637</v>
      </c>
      <c r="C7413" s="3">
        <f t="shared" si="697"/>
        <v>0.15250711031035413</v>
      </c>
      <c r="D7413" s="3">
        <f t="shared" si="698"/>
        <v>6.842813031088367E-2</v>
      </c>
      <c r="E7413" s="4">
        <f>(M7413-C7413)^2</f>
        <v>1.6928635889212943E-3</v>
      </c>
      <c r="K7413" s="3">
        <f t="shared" si="702"/>
        <v>7403.8582383774637</v>
      </c>
      <c r="L7413" s="4">
        <v>-9.6324256525492508E-3</v>
      </c>
      <c r="M7413" s="4">
        <v>0.111362686764492</v>
      </c>
      <c r="O7413" s="4">
        <f t="shared" si="699"/>
        <v>1.1339515677463201E-4</v>
      </c>
      <c r="P7413" s="4">
        <f t="shared" si="700"/>
        <v>1.178203250375154E-2</v>
      </c>
    </row>
    <row r="7414" spans="1:16" x14ac:dyDescent="0.55000000000000004">
      <c r="A7414" s="3">
        <f t="shared" si="701"/>
        <v>7404.8582383774637</v>
      </c>
      <c r="C7414" s="3">
        <f t="shared" si="697"/>
        <v>0.25788033767041779</v>
      </c>
      <c r="D7414" s="3">
        <f t="shared" si="698"/>
        <v>0.16879460229073243</v>
      </c>
      <c r="E7414" s="4">
        <f>(M7414-C7414)^2</f>
        <v>6.8985478022147201E-4</v>
      </c>
      <c r="K7414" s="3">
        <f t="shared" si="702"/>
        <v>7404.8582383774637</v>
      </c>
      <c r="L7414" s="4">
        <v>0.130695593060946</v>
      </c>
      <c r="M7414" s="4">
        <v>0.23161525095398999</v>
      </c>
      <c r="O7414" s="4">
        <f t="shared" si="699"/>
        <v>1.6816721499576911E-2</v>
      </c>
      <c r="P7414" s="4">
        <f t="shared" si="700"/>
        <v>5.2348358006068851E-2</v>
      </c>
    </row>
    <row r="7415" spans="1:16" x14ac:dyDescent="0.55000000000000004">
      <c r="A7415" s="3">
        <f t="shared" si="701"/>
        <v>7405.8582383774637</v>
      </c>
      <c r="C7415" s="3">
        <f t="shared" si="697"/>
        <v>0.29844649091435199</v>
      </c>
      <c r="D7415" s="3">
        <f t="shared" si="698"/>
        <v>0.22674184836183692</v>
      </c>
      <c r="E7415" s="4">
        <f>(M7415-C7415)^2</f>
        <v>2.1051140692896527E-5</v>
      </c>
      <c r="K7415" s="3">
        <f t="shared" si="702"/>
        <v>7405.8582383774637</v>
      </c>
      <c r="L7415" s="4">
        <v>0.23829008971573101</v>
      </c>
      <c r="M7415" s="4">
        <v>0.29385833870535799</v>
      </c>
      <c r="O7415" s="4">
        <f t="shared" si="699"/>
        <v>5.6298855770267879E-2</v>
      </c>
      <c r="P7415" s="4">
        <f t="shared" si="700"/>
        <v>8.4704702585181577E-2</v>
      </c>
    </row>
    <row r="7416" spans="1:16" x14ac:dyDescent="0.55000000000000004">
      <c r="A7416" s="3">
        <f t="shared" si="701"/>
        <v>7406.8582383774637</v>
      </c>
      <c r="C7416" s="3">
        <f t="shared" si="697"/>
        <v>0.2640110211919699</v>
      </c>
      <c r="D7416" s="3">
        <f t="shared" si="698"/>
        <v>0.22770733341640037</v>
      </c>
      <c r="E7416" s="4">
        <f>(M7416-C7416)^2</f>
        <v>3.4194523860985244E-4</v>
      </c>
      <c r="K7416" s="3">
        <f t="shared" si="702"/>
        <v>7406.8582383774637</v>
      </c>
      <c r="L7416" s="4">
        <v>0.286203355156814</v>
      </c>
      <c r="M7416" s="4">
        <v>0.28250278256318201</v>
      </c>
      <c r="O7416" s="4">
        <f t="shared" si="699"/>
        <v>8.1331661818724463E-2</v>
      </c>
      <c r="P7416" s="4">
        <f t="shared" si="700"/>
        <v>7.8223792695613373E-2</v>
      </c>
    </row>
    <row r="7417" spans="1:16" x14ac:dyDescent="0.55000000000000004">
      <c r="A7417" s="3">
        <f t="shared" si="701"/>
        <v>7407.8582383774637</v>
      </c>
      <c r="C7417" s="3">
        <f t="shared" si="697"/>
        <v>0.1632277950937992</v>
      </c>
      <c r="D7417" s="3">
        <f t="shared" si="698"/>
        <v>0.1714484245260115</v>
      </c>
      <c r="E7417" s="4">
        <f>(M7417-C7417)^2</f>
        <v>1.3812265894551003E-3</v>
      </c>
      <c r="K7417" s="3">
        <f t="shared" si="702"/>
        <v>7407.8582383774637</v>
      </c>
      <c r="L7417" s="4">
        <v>0.26243521482215698</v>
      </c>
      <c r="M7417" s="4">
        <v>0.200392652008028</v>
      </c>
      <c r="O7417" s="4">
        <f t="shared" si="699"/>
        <v>6.8339853967312333E-2</v>
      </c>
      <c r="P7417" s="4">
        <f t="shared" si="700"/>
        <v>3.9035895065597244E-2</v>
      </c>
    </row>
    <row r="7418" spans="1:16" x14ac:dyDescent="0.55000000000000004">
      <c r="A7418" s="3">
        <f t="shared" si="701"/>
        <v>7408.8582383774637</v>
      </c>
      <c r="C7418" s="3">
        <f t="shared" si="697"/>
        <v>2.1424319409906981E-2</v>
      </c>
      <c r="D7418" s="3">
        <f t="shared" si="698"/>
        <v>7.210336623877725E-2</v>
      </c>
      <c r="E7418" s="4">
        <f>(M7418-C7418)^2</f>
        <v>2.177960018202113E-3</v>
      </c>
      <c r="K7418" s="3">
        <f t="shared" si="702"/>
        <v>7408.8582383774637</v>
      </c>
      <c r="L7418" s="4">
        <v>0.17293854690541299</v>
      </c>
      <c r="M7418" s="4">
        <v>6.8092938611701598E-2</v>
      </c>
      <c r="O7418" s="4">
        <f t="shared" si="699"/>
        <v>2.9557262230139422E-2</v>
      </c>
      <c r="P7418" s="4">
        <f t="shared" si="700"/>
        <v>4.2608678121106242E-3</v>
      </c>
    </row>
    <row r="7419" spans="1:16" x14ac:dyDescent="0.55000000000000004">
      <c r="A7419" s="3">
        <f t="shared" si="701"/>
        <v>7409.8582383774637</v>
      </c>
      <c r="C7419" s="3">
        <f t="shared" si="697"/>
        <v>-0.1257632327350563</v>
      </c>
      <c r="D7419" s="3">
        <f t="shared" si="698"/>
        <v>-4.5361755958815649E-2</v>
      </c>
      <c r="E7419" s="4">
        <f>(M7419-C7419)^2</f>
        <v>1.9804421607529598E-3</v>
      </c>
      <c r="K7419" s="3">
        <f t="shared" si="702"/>
        <v>7409.8582383774637</v>
      </c>
      <c r="L7419" s="4">
        <v>4.0128347083350897E-2</v>
      </c>
      <c r="M7419" s="4">
        <v>-8.1261073677849197E-2</v>
      </c>
      <c r="O7419" s="4">
        <f t="shared" si="699"/>
        <v>1.5297529662232376E-3</v>
      </c>
      <c r="P7419" s="4">
        <f t="shared" si="700"/>
        <v>7.0692259677167073E-3</v>
      </c>
    </row>
    <row r="7420" spans="1:16" x14ac:dyDescent="0.55000000000000004">
      <c r="A7420" s="3">
        <f t="shared" si="701"/>
        <v>7410.8582383774637</v>
      </c>
      <c r="C7420" s="3">
        <f t="shared" si="697"/>
        <v>-0.24134563336472475</v>
      </c>
      <c r="D7420" s="3">
        <f t="shared" si="698"/>
        <v>-0.15142716188889488</v>
      </c>
      <c r="E7420" s="4">
        <f>(M7420-C7420)^2</f>
        <v>9.6614588955908401E-4</v>
      </c>
      <c r="K7420" s="3">
        <f t="shared" si="702"/>
        <v>7410.8582383774637</v>
      </c>
      <c r="L7420" s="4">
        <v>-0.102732246203929</v>
      </c>
      <c r="M7420" s="4">
        <v>-0.21026274595767899</v>
      </c>
      <c r="O7420" s="4">
        <f t="shared" si="699"/>
        <v>1.0763758878700191E-2</v>
      </c>
      <c r="P7420" s="4">
        <f t="shared" si="700"/>
        <v>4.540324042335258E-2</v>
      </c>
    </row>
    <row r="7421" spans="1:16" x14ac:dyDescent="0.55000000000000004">
      <c r="A7421" s="3">
        <f t="shared" si="701"/>
        <v>7411.8582383774637</v>
      </c>
      <c r="C7421" s="3">
        <f t="shared" si="697"/>
        <v>-0.29627624297224475</v>
      </c>
      <c r="D7421" s="3">
        <f t="shared" si="698"/>
        <v>-0.21943789722091081</v>
      </c>
      <c r="E7421" s="4">
        <f>(M7421-C7421)^2</f>
        <v>9.3575322164277349E-5</v>
      </c>
      <c r="K7421" s="3">
        <f t="shared" si="702"/>
        <v>7411.8582383774637</v>
      </c>
      <c r="L7421" s="4">
        <v>-0.21986291112484799</v>
      </c>
      <c r="M7421" s="4">
        <v>-0.28660280913703001</v>
      </c>
      <c r="O7421" s="4">
        <f t="shared" si="699"/>
        <v>4.8787621732771166E-2</v>
      </c>
      <c r="P7421" s="4">
        <f t="shared" si="700"/>
        <v>8.3764182175913485E-2</v>
      </c>
    </row>
    <row r="7422" spans="1:16" x14ac:dyDescent="0.55000000000000004">
      <c r="A7422" s="3">
        <f t="shared" si="701"/>
        <v>7412.8582383774637</v>
      </c>
      <c r="C7422" s="3">
        <f t="shared" si="697"/>
        <v>-0.27675062760898539</v>
      </c>
      <c r="D7422" s="3">
        <f t="shared" si="698"/>
        <v>-0.23230240388916287</v>
      </c>
      <c r="E7422" s="4">
        <f>(M7422-C7422)^2</f>
        <v>2.0767096077645427E-4</v>
      </c>
      <c r="K7422" s="3">
        <f t="shared" si="702"/>
        <v>7412.8582383774637</v>
      </c>
      <c r="L7422" s="4">
        <v>-0.281927546024069</v>
      </c>
      <c r="M7422" s="4">
        <v>-0.29116142081326302</v>
      </c>
      <c r="O7422" s="4">
        <f t="shared" si="699"/>
        <v>8.0057214655577538E-2</v>
      </c>
      <c r="P7422" s="4">
        <f t="shared" si="700"/>
        <v>8.6423673770176165E-2</v>
      </c>
    </row>
    <row r="7423" spans="1:16" x14ac:dyDescent="0.55000000000000004">
      <c r="A7423" s="3">
        <f t="shared" si="701"/>
        <v>7413.8582383774637</v>
      </c>
      <c r="C7423" s="3">
        <f t="shared" si="697"/>
        <v>-0.18767570655926658</v>
      </c>
      <c r="D7423" s="3">
        <f t="shared" si="698"/>
        <v>-0.18678774430451225</v>
      </c>
      <c r="E7423" s="4">
        <f>(M7423-C7423)^2</f>
        <v>1.2334946050743829E-3</v>
      </c>
      <c r="K7423" s="3">
        <f t="shared" si="702"/>
        <v>7413.8582383774637</v>
      </c>
      <c r="L7423" s="4">
        <v>-0.27338167807003999</v>
      </c>
      <c r="M7423" s="4">
        <v>-0.222796848412492</v>
      </c>
      <c r="O7423" s="4">
        <f t="shared" si="699"/>
        <v>7.5294245183118738E-2</v>
      </c>
      <c r="P7423" s="4">
        <f t="shared" si="700"/>
        <v>5.0901886310021988E-2</v>
      </c>
    </row>
    <row r="7424" spans="1:16" x14ac:dyDescent="0.55000000000000004">
      <c r="A7424" s="3">
        <f t="shared" si="701"/>
        <v>7414.8582383774637</v>
      </c>
      <c r="C7424" s="3">
        <f t="shared" si="697"/>
        <v>-5.1436610316479413E-2</v>
      </c>
      <c r="D7424" s="3">
        <f t="shared" si="698"/>
        <v>-9.4332060450813243E-2</v>
      </c>
      <c r="E7424" s="4">
        <f>(M7424-C7424)^2</f>
        <v>2.2273503626864749E-3</v>
      </c>
      <c r="K7424" s="3">
        <f t="shared" si="702"/>
        <v>7414.8582383774637</v>
      </c>
      <c r="L7424" s="4">
        <v>-0.19636567290656301</v>
      </c>
      <c r="M7424" s="4">
        <v>-9.8631423195507495E-2</v>
      </c>
      <c r="O7424" s="4">
        <f t="shared" si="699"/>
        <v>3.895963949819406E-2</v>
      </c>
      <c r="P7424" s="4">
        <f t="shared" si="700"/>
        <v>1.0291907444823617E-2</v>
      </c>
    </row>
    <row r="7425" spans="1:16" x14ac:dyDescent="0.55000000000000004">
      <c r="A7425" s="3">
        <f t="shared" si="701"/>
        <v>7415.8582383774637</v>
      </c>
      <c r="C7425" s="3">
        <f t="shared" si="697"/>
        <v>9.7728854207176849E-2</v>
      </c>
      <c r="D7425" s="3">
        <f t="shared" si="698"/>
        <v>2.1829908606451898E-2</v>
      </c>
      <c r="E7425" s="4">
        <f>(M7425-C7425)^2</f>
        <v>2.2554901002322402E-3</v>
      </c>
      <c r="K7425" s="3">
        <f t="shared" si="702"/>
        <v>7415.8582383774637</v>
      </c>
      <c r="L7425" s="4">
        <v>-7.0168666799442295E-2</v>
      </c>
      <c r="M7425" s="4">
        <v>5.0236853825720601E-2</v>
      </c>
      <c r="O7425" s="4">
        <f t="shared" si="699"/>
        <v>5.0672981529234539E-3</v>
      </c>
      <c r="P7425" s="4">
        <f t="shared" si="700"/>
        <v>2.2485841668592548E-3</v>
      </c>
    </row>
    <row r="7426" spans="1:16" x14ac:dyDescent="0.55000000000000004">
      <c r="A7426" s="3">
        <f t="shared" si="701"/>
        <v>7416.8582383774637</v>
      </c>
      <c r="C7426" s="3">
        <f t="shared" si="697"/>
        <v>0.22233439626781218</v>
      </c>
      <c r="D7426" s="3">
        <f t="shared" si="698"/>
        <v>0.13250587389230933</v>
      </c>
      <c r="E7426" s="4">
        <f>(M7426-C7426)^2</f>
        <v>1.2824561628505902E-3</v>
      </c>
      <c r="K7426" s="3">
        <f t="shared" si="702"/>
        <v>7416.8582383774637</v>
      </c>
      <c r="L7426" s="4">
        <v>7.3602517202406098E-2</v>
      </c>
      <c r="M7426" s="4">
        <v>0.18652299915948101</v>
      </c>
      <c r="O7426" s="4">
        <f t="shared" si="699"/>
        <v>5.268760299551329E-3</v>
      </c>
      <c r="P7426" s="4">
        <f t="shared" si="700"/>
        <v>3.3747667998911469E-2</v>
      </c>
    </row>
    <row r="7427" spans="1:16" x14ac:dyDescent="0.55000000000000004">
      <c r="A7427" s="3">
        <f t="shared" si="701"/>
        <v>7417.8582383774637</v>
      </c>
      <c r="C7427" s="3">
        <f t="shared" si="697"/>
        <v>0.29106579985141773</v>
      </c>
      <c r="D7427" s="3">
        <f t="shared" si="698"/>
        <v>0.20988221630754569</v>
      </c>
      <c r="E7427" s="4">
        <f>(M7427-C7427)^2</f>
        <v>2.2417568445233922E-4</v>
      </c>
      <c r="K7427" s="3">
        <f t="shared" si="702"/>
        <v>7417.8582383774637</v>
      </c>
      <c r="L7427" s="4">
        <v>0.198939494174044</v>
      </c>
      <c r="M7427" s="4">
        <v>0.27609330224906897</v>
      </c>
      <c r="O7427" s="4">
        <f t="shared" si="699"/>
        <v>3.9173594532578078E-2</v>
      </c>
      <c r="P7427" s="4">
        <f t="shared" si="700"/>
        <v>7.4679600988159886E-2</v>
      </c>
    </row>
    <row r="7428" spans="1:16" x14ac:dyDescent="0.55000000000000004">
      <c r="A7428" s="3">
        <f t="shared" si="701"/>
        <v>7418.8582383774637</v>
      </c>
      <c r="C7428" s="3">
        <f t="shared" si="697"/>
        <v>0.28665039808325277</v>
      </c>
      <c r="D7428" s="3">
        <f t="shared" si="698"/>
        <v>0.23451373734263392</v>
      </c>
      <c r="E7428" s="4">
        <f>(M7428-C7428)^2</f>
        <v>9.7297054847756437E-5</v>
      </c>
      <c r="K7428" s="3">
        <f t="shared" si="702"/>
        <v>7418.8582383774637</v>
      </c>
      <c r="L7428" s="4">
        <v>0.27445084069876802</v>
      </c>
      <c r="M7428" s="4">
        <v>0.29651432503187503</v>
      </c>
      <c r="O7428" s="4">
        <f t="shared" si="699"/>
        <v>7.4766453214745954E-2</v>
      </c>
      <c r="P7428" s="4">
        <f t="shared" si="700"/>
        <v>8.625775721132857E-2</v>
      </c>
    </row>
    <row r="7429" spans="1:16" x14ac:dyDescent="0.55000000000000004">
      <c r="A7429" s="3">
        <f t="shared" si="701"/>
        <v>7419.8582383774637</v>
      </c>
      <c r="C7429" s="3">
        <f t="shared" si="697"/>
        <v>0.21019781130983306</v>
      </c>
      <c r="D7429" s="3">
        <f t="shared" si="698"/>
        <v>0.20021036906236939</v>
      </c>
      <c r="E7429" s="4">
        <f>(M7429-C7429)^2</f>
        <v>1.054540175866597E-3</v>
      </c>
      <c r="K7429" s="3">
        <f t="shared" si="702"/>
        <v>7419.8582383774637</v>
      </c>
      <c r="L7429" s="4">
        <v>0.28122427160107599</v>
      </c>
      <c r="M7429" s="4">
        <v>0.24267149566912</v>
      </c>
      <c r="O7429" s="4">
        <f t="shared" si="699"/>
        <v>7.8516512644399225E-2</v>
      </c>
      <c r="P7429" s="4">
        <f t="shared" si="700"/>
        <v>5.7529883849723074E-2</v>
      </c>
    </row>
    <row r="7430" spans="1:16" x14ac:dyDescent="0.55000000000000004">
      <c r="A7430" s="3">
        <f t="shared" si="701"/>
        <v>7420.8582383774637</v>
      </c>
      <c r="C7430" s="3">
        <f t="shared" si="697"/>
        <v>8.0921091996082592E-2</v>
      </c>
      <c r="D7430" s="3">
        <f t="shared" si="698"/>
        <v>0.11559278007075378</v>
      </c>
      <c r="E7430" s="4">
        <f>(M7430-C7430)^2</f>
        <v>2.2211419618979704E-3</v>
      </c>
      <c r="K7430" s="3">
        <f t="shared" si="702"/>
        <v>7420.8582383774637</v>
      </c>
      <c r="L7430" s="4">
        <v>0.21756333909217099</v>
      </c>
      <c r="M7430" s="4">
        <v>0.12805008479136701</v>
      </c>
      <c r="O7430" s="4">
        <f t="shared" si="699"/>
        <v>4.6892624232077323E-2</v>
      </c>
      <c r="P7430" s="4">
        <f t="shared" si="700"/>
        <v>1.5683171373971422E-2</v>
      </c>
    </row>
    <row r="7431" spans="1:16" x14ac:dyDescent="0.55000000000000004">
      <c r="A7431" s="3">
        <f t="shared" si="701"/>
        <v>7421.8582383774637</v>
      </c>
      <c r="C7431" s="3">
        <f t="shared" ref="C7431:C7494" si="703">$B$2*EXP(-C$4*((PI()/($B$1*$B$3)))^0.5)*SIN(2*PI()*$A7431/$B$3-C$4*SQRT(PI()/($B$1*$B$3)))</f>
        <v>-6.8691645386736611E-2</v>
      </c>
      <c r="D7431" s="3">
        <f t="shared" ref="D7431:D7494" si="704">$B$2*EXP(-D$4*((PI()/($B$1*$B$3)))^0.5)*SIN(2*PI()*$A7431/$B$3-D$4*SQRT(PI()/($B$1*$B$3)))</f>
        <v>1.925943148905498E-3</v>
      </c>
      <c r="E7431" s="4">
        <f>(M7431-C7431)^2</f>
        <v>2.5049405584327356E-3</v>
      </c>
      <c r="K7431" s="3">
        <f t="shared" si="702"/>
        <v>7421.8582383774637</v>
      </c>
      <c r="L7431" s="4">
        <v>9.9412318642661507E-2</v>
      </c>
      <c r="M7431" s="4">
        <v>-1.8642264187437699E-2</v>
      </c>
      <c r="O7431" s="4">
        <f t="shared" ref="O7431:O7494" si="705">(L7431-$J$1)^2</f>
        <v>9.6817783442991294E-3</v>
      </c>
      <c r="P7431" s="4">
        <f t="shared" ref="P7431:P7494" si="706">(M7431-$J$2)^2</f>
        <v>4.6052643462994185E-4</v>
      </c>
    </row>
    <row r="7432" spans="1:16" x14ac:dyDescent="0.55000000000000004">
      <c r="A7432" s="3">
        <f t="shared" si="701"/>
        <v>7422.8582383774637</v>
      </c>
      <c r="C7432" s="3">
        <f t="shared" si="703"/>
        <v>-0.20104170739857707</v>
      </c>
      <c r="D7432" s="3">
        <f t="shared" si="704"/>
        <v>-0.11222489632039527</v>
      </c>
      <c r="E7432" s="4">
        <f>(M7432-C7432)^2</f>
        <v>1.630234695769942E-3</v>
      </c>
      <c r="K7432" s="3">
        <f t="shared" si="702"/>
        <v>7422.8582383774637</v>
      </c>
      <c r="L7432" s="4">
        <v>-4.3637133720155E-2</v>
      </c>
      <c r="M7432" s="4">
        <v>-0.16066554245228801</v>
      </c>
      <c r="O7432" s="4">
        <f t="shared" si="705"/>
        <v>1.9939282991016135E-3</v>
      </c>
      <c r="P7432" s="4">
        <f t="shared" si="706"/>
        <v>2.6726742922097237E-2</v>
      </c>
    </row>
    <row r="7433" spans="1:16" x14ac:dyDescent="0.55000000000000004">
      <c r="A7433" s="3">
        <f t="shared" si="701"/>
        <v>7423.8582383774637</v>
      </c>
      <c r="C7433" s="3">
        <f t="shared" si="703"/>
        <v>-0.28286862774919291</v>
      </c>
      <c r="D7433" s="3">
        <f t="shared" si="704"/>
        <v>-0.19817285983889998</v>
      </c>
      <c r="E7433" s="4">
        <f>(M7433-C7433)^2</f>
        <v>4.1695552431923624E-4</v>
      </c>
      <c r="K7433" s="3">
        <f t="shared" si="702"/>
        <v>7423.8582383774637</v>
      </c>
      <c r="L7433" s="4">
        <v>-0.17575739523763401</v>
      </c>
      <c r="M7433" s="4">
        <v>-0.26244913891329802</v>
      </c>
      <c r="O7433" s="4">
        <f t="shared" si="705"/>
        <v>3.1248935987147633E-2</v>
      </c>
      <c r="P7433" s="4">
        <f t="shared" si="706"/>
        <v>7.0366450977566039E-2</v>
      </c>
    </row>
    <row r="7434" spans="1:16" x14ac:dyDescent="0.55000000000000004">
      <c r="A7434" s="3">
        <f t="shared" si="701"/>
        <v>7424.8582383774637</v>
      </c>
      <c r="C7434" s="3">
        <f t="shared" si="703"/>
        <v>-0.29360874757326466</v>
      </c>
      <c r="D7434" s="3">
        <f t="shared" si="704"/>
        <v>-0.23431864250318832</v>
      </c>
      <c r="E7434" s="4">
        <f>(M7434-C7434)^2</f>
        <v>2.3931398305957164E-5</v>
      </c>
      <c r="K7434" s="3">
        <f t="shared" si="702"/>
        <v>7424.8582383774637</v>
      </c>
      <c r="L7434" s="4">
        <v>-0.26385812679812398</v>
      </c>
      <c r="M7434" s="4">
        <v>-0.29850072041721598</v>
      </c>
      <c r="O7434" s="4">
        <f t="shared" si="705"/>
        <v>7.0158456965811536E-2</v>
      </c>
      <c r="P7434" s="4">
        <f t="shared" si="706"/>
        <v>9.0792739537884845E-2</v>
      </c>
    </row>
    <row r="7435" spans="1:16" x14ac:dyDescent="0.55000000000000004">
      <c r="A7435" s="3">
        <f t="shared" si="701"/>
        <v>7425.8582383774637</v>
      </c>
      <c r="C7435" s="3">
        <f t="shared" si="703"/>
        <v>-0.23056300207307825</v>
      </c>
      <c r="D7435" s="3">
        <f t="shared" si="704"/>
        <v>-0.21157856450561413</v>
      </c>
      <c r="E7435" s="4">
        <f>(M7435-C7435)^2</f>
        <v>8.542726318749921E-4</v>
      </c>
      <c r="K7435" s="3">
        <f t="shared" si="702"/>
        <v>7425.8582383774637</v>
      </c>
      <c r="L7435" s="4">
        <v>-0.28587395364504198</v>
      </c>
      <c r="M7435" s="4">
        <v>-0.25979094472860897</v>
      </c>
      <c r="O7435" s="4">
        <f t="shared" si="705"/>
        <v>8.2306012214619403E-2</v>
      </c>
      <c r="P7435" s="4">
        <f t="shared" si="706"/>
        <v>6.8963255886138414E-2</v>
      </c>
    </row>
    <row r="7436" spans="1:16" x14ac:dyDescent="0.55000000000000004">
      <c r="A7436" s="3">
        <f t="shared" ref="A7436:A7499" si="707">K7436</f>
        <v>7426.8582383774637</v>
      </c>
      <c r="C7436" s="3">
        <f t="shared" si="703"/>
        <v>-0.10957521376820431</v>
      </c>
      <c r="D7436" s="3">
        <f t="shared" si="704"/>
        <v>-0.13566736134523963</v>
      </c>
      <c r="E7436" s="4">
        <f>(M7436-C7436)^2</f>
        <v>2.156645878985116E-3</v>
      </c>
      <c r="K7436" s="3">
        <f t="shared" si="702"/>
        <v>7426.8582383774637</v>
      </c>
      <c r="L7436" s="4">
        <v>-0.23629087536830101</v>
      </c>
      <c r="M7436" s="4">
        <v>-0.156014915306706</v>
      </c>
      <c r="O7436" s="4">
        <f t="shared" si="705"/>
        <v>5.6314690996447855E-2</v>
      </c>
      <c r="P7436" s="4">
        <f t="shared" si="706"/>
        <v>2.5227772830847799E-2</v>
      </c>
    </row>
    <row r="7437" spans="1:16" x14ac:dyDescent="0.55000000000000004">
      <c r="A7437" s="3">
        <f t="shared" si="707"/>
        <v>7427.8582383774637</v>
      </c>
      <c r="C7437" s="3">
        <f t="shared" si="703"/>
        <v>3.894956732984417E-2</v>
      </c>
      <c r="D7437" s="3">
        <f t="shared" si="704"/>
        <v>-2.566203212144369E-2</v>
      </c>
      <c r="E7437" s="4">
        <f>(M7437-C7437)^2</f>
        <v>2.7158220758644104E-3</v>
      </c>
      <c r="K7437" s="3">
        <f t="shared" ref="K7437:K7500" si="708">K7436+1</f>
        <v>7427.8582383774637</v>
      </c>
      <c r="L7437" s="4">
        <v>-0.12752728151339801</v>
      </c>
      <c r="M7437" s="4">
        <v>-1.3163982499968901E-2</v>
      </c>
      <c r="O7437" s="4">
        <f t="shared" si="705"/>
        <v>1.6523449918965233E-2</v>
      </c>
      <c r="P7437" s="4">
        <f t="shared" si="706"/>
        <v>2.5541147346387698E-4</v>
      </c>
    </row>
    <row r="7438" spans="1:16" x14ac:dyDescent="0.55000000000000004">
      <c r="A7438" s="3">
        <f t="shared" si="707"/>
        <v>7428.8582383774637</v>
      </c>
      <c r="C7438" s="3">
        <f t="shared" si="703"/>
        <v>0.17768605855873007</v>
      </c>
      <c r="D7438" s="3">
        <f t="shared" si="704"/>
        <v>9.0792339447868936E-2</v>
      </c>
      <c r="E7438" s="4">
        <f>(M7438-C7438)^2</f>
        <v>1.998278385565661E-3</v>
      </c>
      <c r="K7438" s="3">
        <f t="shared" si="708"/>
        <v>7428.8582383774637</v>
      </c>
      <c r="L7438" s="4">
        <v>1.31763111183546E-2</v>
      </c>
      <c r="M7438" s="4">
        <v>0.13298395138730401</v>
      </c>
      <c r="O7438" s="4">
        <f t="shared" si="705"/>
        <v>1.4786610020887882E-4</v>
      </c>
      <c r="P7438" s="4">
        <f t="shared" si="706"/>
        <v>1.6943275007845503E-2</v>
      </c>
    </row>
    <row r="7439" spans="1:16" x14ac:dyDescent="0.55000000000000004">
      <c r="A7439" s="3">
        <f t="shared" si="707"/>
        <v>7429.8582383774637</v>
      </c>
      <c r="C7439" s="3">
        <f t="shared" si="703"/>
        <v>0.27176884074381213</v>
      </c>
      <c r="D7439" s="3">
        <f t="shared" si="704"/>
        <v>0.18442998165752827</v>
      </c>
      <c r="E7439" s="4">
        <f>(M7439-C7439)^2</f>
        <v>6.7307095518160634E-4</v>
      </c>
      <c r="K7439" s="3">
        <f t="shared" si="708"/>
        <v>7429.8582383774637</v>
      </c>
      <c r="L7439" s="4">
        <v>0.150579814890615</v>
      </c>
      <c r="M7439" s="4">
        <v>0.24582522967708501</v>
      </c>
      <c r="O7439" s="4">
        <f t="shared" si="705"/>
        <v>2.2369247813014425E-2</v>
      </c>
      <c r="P7439" s="4">
        <f t="shared" si="706"/>
        <v>5.9052700565810134E-2</v>
      </c>
    </row>
    <row r="7440" spans="1:16" x14ac:dyDescent="0.55000000000000004">
      <c r="A7440" s="3">
        <f t="shared" si="707"/>
        <v>7430.8582383774637</v>
      </c>
      <c r="C7440" s="3">
        <f t="shared" si="703"/>
        <v>0.29755427399705114</v>
      </c>
      <c r="D7440" s="3">
        <f t="shared" si="704"/>
        <v>0.23171912130786904</v>
      </c>
      <c r="E7440" s="4">
        <f>(M7440-C7440)^2</f>
        <v>2.0813649844932809E-7</v>
      </c>
      <c r="K7440" s="3">
        <f t="shared" si="708"/>
        <v>7430.8582383774637</v>
      </c>
      <c r="L7440" s="4">
        <v>0.25026966989416699</v>
      </c>
      <c r="M7440" s="4">
        <v>0.29709805420523</v>
      </c>
      <c r="O7440" s="4">
        <f t="shared" si="705"/>
        <v>6.2127247114201714E-2</v>
      </c>
      <c r="P7440" s="4">
        <f t="shared" si="706"/>
        <v>8.6600976626063322E-2</v>
      </c>
    </row>
    <row r="7441" spans="1:16" x14ac:dyDescent="0.55000000000000004">
      <c r="A7441" s="3">
        <f t="shared" si="707"/>
        <v>7431.8582383774637</v>
      </c>
      <c r="C7441" s="3">
        <f t="shared" si="703"/>
        <v>0.24856230443355265</v>
      </c>
      <c r="D7441" s="3">
        <f t="shared" si="704"/>
        <v>0.22077567756553873</v>
      </c>
      <c r="E7441" s="4">
        <f>(M7441-C7441)^2</f>
        <v>6.4508499910911627E-4</v>
      </c>
      <c r="K7441" s="3">
        <f t="shared" si="708"/>
        <v>7431.8582383774637</v>
      </c>
      <c r="L7441" s="4">
        <v>0.28727793351240899</v>
      </c>
      <c r="M7441" s="4">
        <v>0.27396082799515198</v>
      </c>
      <c r="O7441" s="4">
        <f t="shared" si="705"/>
        <v>8.1945728231209852E-2</v>
      </c>
      <c r="P7441" s="4">
        <f t="shared" si="706"/>
        <v>7.3518641702019813E-2</v>
      </c>
    </row>
    <row r="7442" spans="1:16" x14ac:dyDescent="0.55000000000000004">
      <c r="A7442" s="3">
        <f t="shared" si="707"/>
        <v>7432.8582383774637</v>
      </c>
      <c r="C7442" s="3">
        <f t="shared" si="703"/>
        <v>0.13710494556798555</v>
      </c>
      <c r="D7442" s="3">
        <f t="shared" si="704"/>
        <v>0.15434981190496708</v>
      </c>
      <c r="E7442" s="4">
        <f>(M7442-C7442)^2</f>
        <v>2.0343227639355341E-3</v>
      </c>
      <c r="K7442" s="3">
        <f t="shared" si="708"/>
        <v>7432.8582383774637</v>
      </c>
      <c r="L7442" s="4">
        <v>0.25233565653955098</v>
      </c>
      <c r="M7442" s="4">
        <v>0.182208412884097</v>
      </c>
      <c r="O7442" s="4">
        <f t="shared" si="705"/>
        <v>6.316142372110202E-2</v>
      </c>
      <c r="P7442" s="4">
        <f t="shared" si="706"/>
        <v>3.2181058199220978E-2</v>
      </c>
    </row>
    <row r="7443" spans="1:16" x14ac:dyDescent="0.55000000000000004">
      <c r="A7443" s="3">
        <f t="shared" si="707"/>
        <v>7433.8582383774637</v>
      </c>
      <c r="C7443" s="3">
        <f t="shared" si="703"/>
        <v>-8.8078140052285127E-3</v>
      </c>
      <c r="D7443" s="3">
        <f t="shared" si="704"/>
        <v>4.9134793917926287E-2</v>
      </c>
      <c r="E7443" s="4">
        <f>(M7443-C7443)^2</f>
        <v>2.8760250682356497E-3</v>
      </c>
      <c r="K7443" s="3">
        <f t="shared" si="708"/>
        <v>7433.8582383774637</v>
      </c>
      <c r="L7443" s="4">
        <v>0.154194349009596</v>
      </c>
      <c r="M7443" s="4">
        <v>4.4820770427288902E-2</v>
      </c>
      <c r="O7443" s="4">
        <f t="shared" si="705"/>
        <v>2.3463517593275959E-2</v>
      </c>
      <c r="P7443" s="4">
        <f t="shared" si="706"/>
        <v>1.7642650269175211E-3</v>
      </c>
    </row>
    <row r="7444" spans="1:16" x14ac:dyDescent="0.55000000000000004">
      <c r="A7444" s="3">
        <f t="shared" si="707"/>
        <v>7434.8582383774637</v>
      </c>
      <c r="C7444" s="3">
        <f t="shared" si="703"/>
        <v>-0.15250711031031114</v>
      </c>
      <c r="D7444" s="3">
        <f t="shared" si="704"/>
        <v>-6.8428130310846033E-2</v>
      </c>
      <c r="E7444" s="4">
        <f>(M7444-C7444)^2</f>
        <v>2.3731120855237245E-3</v>
      </c>
      <c r="K7444" s="3">
        <f t="shared" si="708"/>
        <v>7434.8582383774637</v>
      </c>
      <c r="L7444" s="4">
        <v>1.7434110217891902E-2</v>
      </c>
      <c r="M7444" s="4">
        <v>-0.103792512030907</v>
      </c>
      <c r="O7444" s="4">
        <f t="shared" si="705"/>
        <v>2.6954480262861313E-4</v>
      </c>
      <c r="P7444" s="4">
        <f t="shared" si="706"/>
        <v>1.1365719284359864E-2</v>
      </c>
    </row>
    <row r="7445" spans="1:16" x14ac:dyDescent="0.55000000000000004">
      <c r="A7445" s="3">
        <f t="shared" si="707"/>
        <v>7435.8582383774637</v>
      </c>
      <c r="C7445" s="3">
        <f t="shared" si="703"/>
        <v>-0.25788033767046092</v>
      </c>
      <c r="D7445" s="3">
        <f t="shared" si="704"/>
        <v>-0.16879460229077931</v>
      </c>
      <c r="E7445" s="4">
        <f>(M7445-C7445)^2</f>
        <v>9.903622658926877E-4</v>
      </c>
      <c r="K7445" s="3">
        <f t="shared" si="708"/>
        <v>7435.8582383774637</v>
      </c>
      <c r="L7445" s="4">
        <v>-0.123692609631251</v>
      </c>
      <c r="M7445" s="4">
        <v>-0.22641031596896399</v>
      </c>
      <c r="O7445" s="4">
        <f t="shared" si="705"/>
        <v>1.5552309784560068E-2</v>
      </c>
      <c r="P7445" s="4">
        <f t="shared" si="706"/>
        <v>5.2545444548776632E-2</v>
      </c>
    </row>
    <row r="7446" spans="1:16" x14ac:dyDescent="0.55000000000000004">
      <c r="A7446" s="3">
        <f t="shared" si="707"/>
        <v>7436.8582383774637</v>
      </c>
      <c r="C7446" s="3">
        <f t="shared" si="703"/>
        <v>-0.29844649091435377</v>
      </c>
      <c r="D7446" s="3">
        <f t="shared" si="704"/>
        <v>-0.22674184836185432</v>
      </c>
      <c r="E7446" s="4">
        <f>(M7446-C7446)^2</f>
        <v>3.7506305648869553E-5</v>
      </c>
      <c r="K7446" s="3">
        <f t="shared" si="708"/>
        <v>7436.8582383774637</v>
      </c>
      <c r="L7446" s="4">
        <v>-0.23383974806500599</v>
      </c>
      <c r="M7446" s="4">
        <v>-0.29232225172496301</v>
      </c>
      <c r="O7446" s="4">
        <f t="shared" si="705"/>
        <v>5.5157358874202186E-2</v>
      </c>
      <c r="P7446" s="4">
        <f t="shared" si="706"/>
        <v>8.7107541203985256E-2</v>
      </c>
    </row>
    <row r="7447" spans="1:16" x14ac:dyDescent="0.55000000000000004">
      <c r="A7447" s="3">
        <f t="shared" si="707"/>
        <v>7437.8582383774637</v>
      </c>
      <c r="C7447" s="3">
        <f t="shared" si="703"/>
        <v>-0.26401102119192987</v>
      </c>
      <c r="D7447" s="3">
        <f t="shared" si="704"/>
        <v>-0.22770733341638399</v>
      </c>
      <c r="E7447" s="4">
        <f>(M7447-C7447)^2</f>
        <v>4.4138837164302898E-4</v>
      </c>
      <c r="K7447" s="3">
        <f t="shared" si="708"/>
        <v>7437.8582383774637</v>
      </c>
      <c r="L7447" s="4">
        <v>-0.28542027095939898</v>
      </c>
      <c r="M7447" s="4">
        <v>-0.28502026610085102</v>
      </c>
      <c r="O7447" s="4">
        <f t="shared" si="705"/>
        <v>8.2045903769655773E-2</v>
      </c>
      <c r="P7447" s="4">
        <f t="shared" si="706"/>
        <v>8.2850646063415981E-2</v>
      </c>
    </row>
    <row r="7448" spans="1:16" x14ac:dyDescent="0.55000000000000004">
      <c r="A7448" s="3">
        <f t="shared" si="707"/>
        <v>7438.8582383774637</v>
      </c>
      <c r="C7448" s="3">
        <f t="shared" si="703"/>
        <v>-0.16322779509384108</v>
      </c>
      <c r="D7448" s="3">
        <f t="shared" si="704"/>
        <v>-0.17144842452603837</v>
      </c>
      <c r="E7448" s="4">
        <f>(M7448-C7448)^2</f>
        <v>1.8580747850389144E-3</v>
      </c>
      <c r="K7448" s="3">
        <f t="shared" si="708"/>
        <v>7438.8582383774637</v>
      </c>
      <c r="L7448" s="4">
        <v>-0.26551551637319598</v>
      </c>
      <c r="M7448" s="4">
        <v>-0.206333186694416</v>
      </c>
      <c r="O7448" s="4">
        <f t="shared" si="705"/>
        <v>7.1039204102049086E-2</v>
      </c>
      <c r="P7448" s="4">
        <f t="shared" si="706"/>
        <v>4.3744058043272548E-2</v>
      </c>
    </row>
    <row r="7449" spans="1:16" x14ac:dyDescent="0.55000000000000004">
      <c r="A7449" s="3">
        <f t="shared" si="707"/>
        <v>7439.8582383774637</v>
      </c>
      <c r="C7449" s="3">
        <f t="shared" si="703"/>
        <v>-2.142431941009228E-2</v>
      </c>
      <c r="D7449" s="3">
        <f t="shared" si="704"/>
        <v>-7.2103366238916278E-2</v>
      </c>
      <c r="E7449" s="4">
        <f>(M7449-C7449)^2</f>
        <v>2.9750873465824441E-3</v>
      </c>
      <c r="K7449" s="3">
        <f t="shared" si="708"/>
        <v>7439.8582383774637</v>
      </c>
      <c r="L7449" s="4">
        <v>-0.179110753572644</v>
      </c>
      <c r="M7449" s="4">
        <v>-7.5968680682202194E-2</v>
      </c>
      <c r="O7449" s="4">
        <f t="shared" si="705"/>
        <v>3.2445752024567259E-2</v>
      </c>
      <c r="P7449" s="4">
        <f t="shared" si="706"/>
        <v>6.2072804603480521E-3</v>
      </c>
    </row>
    <row r="7450" spans="1:16" x14ac:dyDescent="0.55000000000000004">
      <c r="A7450" s="3">
        <f t="shared" si="707"/>
        <v>7440.8582383774637</v>
      </c>
      <c r="C7450" s="3">
        <f t="shared" si="703"/>
        <v>0.12576323273513404</v>
      </c>
      <c r="D7450" s="3">
        <f t="shared" si="704"/>
        <v>4.5361755958881783E-2</v>
      </c>
      <c r="E7450" s="4">
        <f>(M7450-C7450)^2</f>
        <v>2.7395363202619262E-3</v>
      </c>
      <c r="K7450" s="3">
        <f t="shared" si="708"/>
        <v>7440.8582383774637</v>
      </c>
      <c r="L7450" s="4">
        <v>-4.7846591417376301E-2</v>
      </c>
      <c r="M7450" s="4">
        <v>7.3422652682349696E-2</v>
      </c>
      <c r="O7450" s="4">
        <f t="shared" si="705"/>
        <v>2.3875812342137159E-3</v>
      </c>
      <c r="P7450" s="4">
        <f t="shared" si="706"/>
        <v>4.9850712806843245E-3</v>
      </c>
    </row>
    <row r="7451" spans="1:16" x14ac:dyDescent="0.55000000000000004">
      <c r="A7451" s="3">
        <f t="shared" si="707"/>
        <v>7441.8582383774637</v>
      </c>
      <c r="C7451" s="3">
        <f t="shared" si="703"/>
        <v>0.24134563336461543</v>
      </c>
      <c r="D7451" s="3">
        <f t="shared" si="704"/>
        <v>0.15142716188878325</v>
      </c>
      <c r="E7451" s="4">
        <f>(M7451-C7451)^2</f>
        <v>1.3631459277316088E-3</v>
      </c>
      <c r="K7451" s="3">
        <f t="shared" si="708"/>
        <v>7441.8582383774637</v>
      </c>
      <c r="L7451" s="4">
        <v>9.54010463770779E-2</v>
      </c>
      <c r="M7451" s="4">
        <v>0.20442482720153701</v>
      </c>
      <c r="O7451" s="4">
        <f t="shared" si="705"/>
        <v>8.9084821324290075E-3</v>
      </c>
      <c r="P7451" s="4">
        <f t="shared" si="706"/>
        <v>4.0645467824811883E-2</v>
      </c>
    </row>
    <row r="7452" spans="1:16" x14ac:dyDescent="0.55000000000000004">
      <c r="A7452" s="3">
        <f t="shared" si="707"/>
        <v>7442.8582383774637</v>
      </c>
      <c r="C7452" s="3">
        <f t="shared" si="703"/>
        <v>0.29627624297225524</v>
      </c>
      <c r="D7452" s="3">
        <f t="shared" si="704"/>
        <v>0.21943789722093474</v>
      </c>
      <c r="E7452" s="4">
        <f>(M7452-C7452)^2</f>
        <v>1.4517134961839363E-4</v>
      </c>
      <c r="K7452" s="3">
        <f t="shared" si="708"/>
        <v>7442.8582383774637</v>
      </c>
      <c r="L7452" s="4">
        <v>0.21475490028126701</v>
      </c>
      <c r="M7452" s="4">
        <v>0.28422753558854003</v>
      </c>
      <c r="O7452" s="4">
        <f t="shared" si="705"/>
        <v>4.5684193289610049E-2</v>
      </c>
      <c r="P7452" s="4">
        <f t="shared" si="706"/>
        <v>7.9191543144817952E-2</v>
      </c>
    </row>
    <row r="7453" spans="1:16" x14ac:dyDescent="0.55000000000000004">
      <c r="A7453" s="3">
        <f t="shared" si="707"/>
        <v>7443.8582383774637</v>
      </c>
      <c r="C7453" s="3">
        <f t="shared" si="703"/>
        <v>0.2767506276089533</v>
      </c>
      <c r="D7453" s="3">
        <f t="shared" si="704"/>
        <v>0.23230240388915321</v>
      </c>
      <c r="E7453" s="4">
        <f>(M7453-C7453)^2</f>
        <v>2.5898680092240788E-4</v>
      </c>
      <c r="K7453" s="3">
        <f t="shared" si="708"/>
        <v>7443.8582383774637</v>
      </c>
      <c r="L7453" s="4">
        <v>0.28032205716733299</v>
      </c>
      <c r="M7453" s="4">
        <v>0.29284369446777198</v>
      </c>
      <c r="O7453" s="4">
        <f t="shared" si="705"/>
        <v>7.8011711265376191E-2</v>
      </c>
      <c r="P7453" s="4">
        <f t="shared" si="706"/>
        <v>8.4115126502629881E-2</v>
      </c>
    </row>
    <row r="7454" spans="1:16" x14ac:dyDescent="0.55000000000000004">
      <c r="A7454" s="3">
        <f t="shared" si="707"/>
        <v>7444.8582383774637</v>
      </c>
      <c r="C7454" s="3">
        <f t="shared" si="703"/>
        <v>0.18767570655941104</v>
      </c>
      <c r="D7454" s="3">
        <f t="shared" si="704"/>
        <v>0.18678774430460071</v>
      </c>
      <c r="E7454" s="4">
        <f>(M7454-C7454)^2</f>
        <v>1.6353634187763859E-3</v>
      </c>
      <c r="K7454" s="3">
        <f t="shared" si="708"/>
        <v>7444.8582383774637</v>
      </c>
      <c r="L7454" s="4">
        <v>0.27568081584404802</v>
      </c>
      <c r="M7454" s="4">
        <v>0.22811533339716</v>
      </c>
      <c r="O7454" s="4">
        <f t="shared" si="705"/>
        <v>7.5440601454690157E-2</v>
      </c>
      <c r="P7454" s="4">
        <f t="shared" si="706"/>
        <v>5.0759061706144297E-2</v>
      </c>
    </row>
    <row r="7455" spans="1:16" x14ac:dyDescent="0.55000000000000004">
      <c r="A7455" s="3">
        <f t="shared" si="707"/>
        <v>7445.8582383774637</v>
      </c>
      <c r="C7455" s="3">
        <f t="shared" si="703"/>
        <v>5.1436610316394973E-2</v>
      </c>
      <c r="D7455" s="3">
        <f t="shared" si="704"/>
        <v>9.4332060450751515E-2</v>
      </c>
      <c r="E7455" s="4">
        <f>(M7455-C7455)^2</f>
        <v>3.0049541002190486E-3</v>
      </c>
      <c r="K7455" s="3">
        <f t="shared" si="708"/>
        <v>7445.8582383774637</v>
      </c>
      <c r="L7455" s="4">
        <v>0.20199360399299901</v>
      </c>
      <c r="M7455" s="4">
        <v>0.106254071952438</v>
      </c>
      <c r="O7455" s="4">
        <f t="shared" si="705"/>
        <v>4.0391880518535268E-2</v>
      </c>
      <c r="P7455" s="4">
        <f t="shared" si="706"/>
        <v>1.0699100531001402E-2</v>
      </c>
    </row>
    <row r="7456" spans="1:16" x14ac:dyDescent="0.55000000000000004">
      <c r="A7456" s="3">
        <f t="shared" si="707"/>
        <v>7446.8582383774637</v>
      </c>
      <c r="C7456" s="3">
        <f t="shared" si="703"/>
        <v>-9.7728854207001309E-2</v>
      </c>
      <c r="D7456" s="3">
        <f t="shared" si="704"/>
        <v>-2.1829908606306452E-2</v>
      </c>
      <c r="E7456" s="4">
        <f>(M7456-C7456)^2</f>
        <v>3.081323823413828E-3</v>
      </c>
      <c r="K7456" s="3">
        <f t="shared" si="708"/>
        <v>7446.8582383774637</v>
      </c>
      <c r="L7456" s="4">
        <v>7.7715840944558606E-2</v>
      </c>
      <c r="M7456" s="4">
        <v>-4.2219180965179501E-2</v>
      </c>
      <c r="O7456" s="4">
        <f t="shared" si="705"/>
        <v>5.8828210306395836E-3</v>
      </c>
      <c r="P7456" s="4">
        <f t="shared" si="706"/>
        <v>2.0283130325524671E-3</v>
      </c>
    </row>
    <row r="7457" spans="1:16" x14ac:dyDescent="0.55000000000000004">
      <c r="A7457" s="3">
        <f t="shared" si="707"/>
        <v>7447.8582383774637</v>
      </c>
      <c r="C7457" s="3">
        <f t="shared" si="703"/>
        <v>-0.22233439626777876</v>
      </c>
      <c r="D7457" s="3">
        <f t="shared" si="704"/>
        <v>-0.13250587389227686</v>
      </c>
      <c r="E7457" s="4">
        <f>(M7457-C7457)^2</f>
        <v>1.7821921898338153E-3</v>
      </c>
      <c r="K7457" s="3">
        <f t="shared" si="708"/>
        <v>7447.8582383774637</v>
      </c>
      <c r="L7457" s="4">
        <v>-6.6026336582522896E-2</v>
      </c>
      <c r="M7457" s="4">
        <v>-0.180118378101284</v>
      </c>
      <c r="O7457" s="4">
        <f t="shared" si="705"/>
        <v>4.4947138529072856E-3</v>
      </c>
      <c r="P7457" s="4">
        <f t="shared" si="706"/>
        <v>3.3465577741510925E-2</v>
      </c>
    </row>
    <row r="7458" spans="1:16" x14ac:dyDescent="0.55000000000000004">
      <c r="A7458" s="3">
        <f t="shared" si="707"/>
        <v>7448.8582383774637</v>
      </c>
      <c r="C7458" s="3">
        <f t="shared" si="703"/>
        <v>-0.29106579985143677</v>
      </c>
      <c r="D7458" s="3">
        <f t="shared" si="704"/>
        <v>-0.20988221630757586</v>
      </c>
      <c r="E7458" s="4">
        <f>(M7458-C7458)^2</f>
        <v>3.2978522891182708E-4</v>
      </c>
      <c r="K7458" s="3">
        <f t="shared" si="708"/>
        <v>7448.8582383774637</v>
      </c>
      <c r="L7458" s="4">
        <v>-0.193231808514856</v>
      </c>
      <c r="M7458" s="4">
        <v>-0.27290581006862502</v>
      </c>
      <c r="O7458" s="4">
        <f t="shared" si="705"/>
        <v>3.7732323990532599E-2</v>
      </c>
      <c r="P7458" s="4">
        <f t="shared" si="706"/>
        <v>7.6023407387133479E-2</v>
      </c>
    </row>
    <row r="7459" spans="1:16" x14ac:dyDescent="0.55000000000000004">
      <c r="A7459" s="3">
        <f t="shared" si="707"/>
        <v>7449.8582383774637</v>
      </c>
      <c r="C7459" s="3">
        <f t="shared" si="703"/>
        <v>-0.28665039808330461</v>
      </c>
      <c r="D7459" s="3">
        <f t="shared" si="704"/>
        <v>-0.23451373734264011</v>
      </c>
      <c r="E7459" s="4">
        <f>(M7459-C7459)^2</f>
        <v>1.143165296540599E-4</v>
      </c>
      <c r="K7459" s="3">
        <f t="shared" si="708"/>
        <v>7449.8582383774637</v>
      </c>
      <c r="L7459" s="4">
        <v>-0.27204117528152999</v>
      </c>
      <c r="M7459" s="4">
        <v>-0.29734228891954401</v>
      </c>
      <c r="O7459" s="4">
        <f t="shared" si="705"/>
        <v>7.456037964664991E-2</v>
      </c>
      <c r="P7459" s="4">
        <f t="shared" si="706"/>
        <v>9.0095968199199142E-2</v>
      </c>
    </row>
    <row r="7460" spans="1:16" x14ac:dyDescent="0.55000000000000004">
      <c r="A7460" s="3">
        <f t="shared" si="707"/>
        <v>7450.8582383774637</v>
      </c>
      <c r="C7460" s="3">
        <f t="shared" si="703"/>
        <v>-0.21019781130977219</v>
      </c>
      <c r="D7460" s="3">
        <f t="shared" si="704"/>
        <v>-0.20021036906233422</v>
      </c>
      <c r="E7460" s="4">
        <f>(M7460-C7460)^2</f>
        <v>1.3771324780197777E-3</v>
      </c>
      <c r="K7460" s="3">
        <f t="shared" si="708"/>
        <v>7450.8582383774637</v>
      </c>
      <c r="L7460" s="4">
        <v>-0.28271614207801499</v>
      </c>
      <c r="M7460" s="4">
        <v>-0.24730754693291801</v>
      </c>
      <c r="O7460" s="4">
        <f t="shared" si="705"/>
        <v>8.0504093325336035E-2</v>
      </c>
      <c r="P7460" s="4">
        <f t="shared" si="706"/>
        <v>6.2562596863802E-2</v>
      </c>
    </row>
    <row r="7461" spans="1:16" x14ac:dyDescent="0.55000000000000004">
      <c r="A7461" s="3">
        <f t="shared" si="707"/>
        <v>7451.8582383774637</v>
      </c>
      <c r="C7461" s="3">
        <f t="shared" si="703"/>
        <v>-8.0921091996130748E-2</v>
      </c>
      <c r="D7461" s="3">
        <f t="shared" si="704"/>
        <v>-0.11559278007078803</v>
      </c>
      <c r="E7461" s="4">
        <f>(M7461-C7461)^2</f>
        <v>2.9606661397029313E-3</v>
      </c>
      <c r="K7461" s="3">
        <f t="shared" si="708"/>
        <v>7451.8582383774637</v>
      </c>
      <c r="L7461" s="4">
        <v>-0.22258309724744399</v>
      </c>
      <c r="M7461" s="4">
        <v>-0.135333095632304</v>
      </c>
      <c r="O7461" s="4">
        <f t="shared" si="705"/>
        <v>4.9996686223647856E-2</v>
      </c>
      <c r="P7461" s="4">
        <f t="shared" si="706"/>
        <v>1.9085618976258354E-2</v>
      </c>
    </row>
    <row r="7462" spans="1:16" x14ac:dyDescent="0.55000000000000004">
      <c r="A7462" s="3">
        <f t="shared" si="707"/>
        <v>7452.8582383774637</v>
      </c>
      <c r="C7462" s="3">
        <f t="shared" si="703"/>
        <v>6.8691645386687913E-2</v>
      </c>
      <c r="D7462" s="3">
        <f t="shared" si="704"/>
        <v>-1.9259431489448344E-3</v>
      </c>
      <c r="E7462" s="4">
        <f>(M7462-C7462)^2</f>
        <v>3.3820361698679606E-3</v>
      </c>
      <c r="K7462" s="3">
        <f t="shared" si="708"/>
        <v>7452.8582383774637</v>
      </c>
      <c r="L7462" s="4">
        <v>-0.10670273490596199</v>
      </c>
      <c r="M7462" s="4">
        <v>1.05363690149952E-2</v>
      </c>
      <c r="O7462" s="4">
        <f t="shared" si="705"/>
        <v>1.1603388445305569E-2</v>
      </c>
      <c r="P7462" s="4">
        <f t="shared" si="706"/>
        <v>5.957915638972259E-5</v>
      </c>
    </row>
    <row r="7463" spans="1:16" x14ac:dyDescent="0.55000000000000004">
      <c r="A7463" s="3">
        <f t="shared" si="707"/>
        <v>7453.8582383774637</v>
      </c>
      <c r="C7463" s="3">
        <f t="shared" si="703"/>
        <v>0.20104170739864044</v>
      </c>
      <c r="D7463" s="3">
        <f t="shared" si="704"/>
        <v>0.11222489632045447</v>
      </c>
      <c r="E7463" s="4">
        <f>(M7463-C7463)^2</f>
        <v>2.2349041356368349E-3</v>
      </c>
      <c r="K7463" s="3">
        <f t="shared" si="708"/>
        <v>7453.8582383774637</v>
      </c>
      <c r="L7463" s="4">
        <v>3.5901989328429501E-2</v>
      </c>
      <c r="M7463" s="4">
        <v>0.15376693467960101</v>
      </c>
      <c r="O7463" s="4">
        <f t="shared" si="705"/>
        <v>1.2170119792193593E-3</v>
      </c>
      <c r="P7463" s="4">
        <f t="shared" si="706"/>
        <v>2.2785696971823973E-2</v>
      </c>
    </row>
    <row r="7464" spans="1:16" x14ac:dyDescent="0.55000000000000004">
      <c r="A7464" s="3">
        <f t="shared" si="707"/>
        <v>7454.8582383774637</v>
      </c>
      <c r="C7464" s="3">
        <f t="shared" si="703"/>
        <v>0.28286862774922034</v>
      </c>
      <c r="D7464" s="3">
        <f t="shared" si="704"/>
        <v>0.19817285983893609</v>
      </c>
      <c r="E7464" s="4">
        <f>(M7464-C7464)^2</f>
        <v>5.9453118135769734E-4</v>
      </c>
      <c r="K7464" s="3">
        <f t="shared" si="708"/>
        <v>7454.8582383774637</v>
      </c>
      <c r="L7464" s="4">
        <v>0.16951483761574301</v>
      </c>
      <c r="M7464" s="4">
        <v>0.25848561765289102</v>
      </c>
      <c r="O7464" s="4">
        <f t="shared" si="705"/>
        <v>2.8391760363073414E-2</v>
      </c>
      <c r="P7464" s="4">
        <f t="shared" si="706"/>
        <v>6.5366127343547659E-2</v>
      </c>
    </row>
    <row r="7465" spans="1:16" x14ac:dyDescent="0.55000000000000004">
      <c r="A7465" s="3">
        <f t="shared" si="707"/>
        <v>7455.8582383774637</v>
      </c>
      <c r="C7465" s="3">
        <f t="shared" si="703"/>
        <v>0.29360874757327365</v>
      </c>
      <c r="D7465" s="3">
        <f t="shared" si="704"/>
        <v>0.23431864250318601</v>
      </c>
      <c r="E7465" s="4">
        <f>(M7465-C7465)^2</f>
        <v>2.3582936629168934E-5</v>
      </c>
      <c r="K7465" s="3">
        <f t="shared" si="708"/>
        <v>7455.8582383774637</v>
      </c>
      <c r="L7465" s="4">
        <v>0.26067164322848702</v>
      </c>
      <c r="M7465" s="4">
        <v>0.29846497415665801</v>
      </c>
      <c r="O7465" s="4">
        <f t="shared" si="705"/>
        <v>6.7420902174292072E-2</v>
      </c>
      <c r="P7465" s="4">
        <f t="shared" si="706"/>
        <v>8.7407360702279238E-2</v>
      </c>
    </row>
    <row r="7466" spans="1:16" x14ac:dyDescent="0.55000000000000004">
      <c r="A7466" s="3">
        <f t="shared" si="707"/>
        <v>7456.8582383774637</v>
      </c>
      <c r="C7466" s="3">
        <f t="shared" si="703"/>
        <v>0.23056300207311001</v>
      </c>
      <c r="D7466" s="3">
        <f t="shared" si="704"/>
        <v>0.21157856450563117</v>
      </c>
      <c r="E7466" s="4">
        <f>(M7466-C7466)^2</f>
        <v>1.097525623121949E-3</v>
      </c>
      <c r="K7466" s="3">
        <f t="shared" si="708"/>
        <v>7456.8582383774637</v>
      </c>
      <c r="L7466" s="4">
        <v>0.28654161870518202</v>
      </c>
      <c r="M7466" s="4">
        <v>0.263691926340613</v>
      </c>
      <c r="O7466" s="4">
        <f t="shared" si="705"/>
        <v>8.1524713017797359E-2</v>
      </c>
      <c r="P7466" s="4">
        <f t="shared" si="706"/>
        <v>6.8055406075642477E-2</v>
      </c>
    </row>
    <row r="7467" spans="1:16" x14ac:dyDescent="0.55000000000000004">
      <c r="A7467" s="3">
        <f t="shared" si="707"/>
        <v>7457.8582383774637</v>
      </c>
      <c r="C7467" s="3">
        <f t="shared" si="703"/>
        <v>0.10957521376812458</v>
      </c>
      <c r="D7467" s="3">
        <f t="shared" si="704"/>
        <v>0.13566736134518462</v>
      </c>
      <c r="E7467" s="4">
        <f>(M7467-C7467)^2</f>
        <v>2.8409311454555253E-3</v>
      </c>
      <c r="K7467" s="3">
        <f t="shared" si="708"/>
        <v>7457.8582383774637</v>
      </c>
      <c r="L7467" s="4">
        <v>0.24064546820201399</v>
      </c>
      <c r="M7467" s="4">
        <v>0.16287559974661001</v>
      </c>
      <c r="O7467" s="4">
        <f t="shared" si="705"/>
        <v>5.7422142781906008E-2</v>
      </c>
      <c r="P7467" s="4">
        <f t="shared" si="706"/>
        <v>2.5618558332793084E-2</v>
      </c>
    </row>
    <row r="7468" spans="1:16" x14ac:dyDescent="0.55000000000000004">
      <c r="A7468" s="3">
        <f t="shared" si="707"/>
        <v>7458.8582383774637</v>
      </c>
      <c r="C7468" s="3">
        <f t="shared" si="703"/>
        <v>-3.8949567329929165E-2</v>
      </c>
      <c r="D7468" s="3">
        <f t="shared" si="704"/>
        <v>2.5662032121376691E-2</v>
      </c>
      <c r="E7468" s="4">
        <f>(M7468-C7468)^2</f>
        <v>3.6259228332318188E-3</v>
      </c>
      <c r="K7468" s="3">
        <f t="shared" si="708"/>
        <v>7458.8582383774637</v>
      </c>
      <c r="L7468" s="4">
        <v>0.13447816733154699</v>
      </c>
      <c r="M7468" s="4">
        <v>2.1266068789203701E-2</v>
      </c>
      <c r="O7468" s="4">
        <f t="shared" si="705"/>
        <v>1.7812072553899966E-2</v>
      </c>
      <c r="P7468" s="4">
        <f t="shared" si="706"/>
        <v>3.4034543011306483E-4</v>
      </c>
    </row>
    <row r="7469" spans="1:16" x14ac:dyDescent="0.55000000000000004">
      <c r="A7469" s="3">
        <f t="shared" si="707"/>
        <v>7459.8582383774637</v>
      </c>
      <c r="C7469" s="3">
        <f t="shared" si="703"/>
        <v>-0.17768605855879896</v>
      </c>
      <c r="D7469" s="3">
        <f t="shared" si="704"/>
        <v>-9.0792339447931095E-2</v>
      </c>
      <c r="E7469" s="4">
        <f>(M7469-C7469)^2</f>
        <v>2.7057035320953294E-3</v>
      </c>
      <c r="K7469" s="3">
        <f t="shared" si="708"/>
        <v>7459.8582383774637</v>
      </c>
      <c r="L7469" s="4">
        <v>-5.3700247890896601E-3</v>
      </c>
      <c r="M7469" s="4">
        <v>-0.125669681021572</v>
      </c>
      <c r="O7469" s="4">
        <f t="shared" si="705"/>
        <v>4.0785023617606775E-5</v>
      </c>
      <c r="P7469" s="4">
        <f t="shared" si="706"/>
        <v>1.6508985358026102E-2</v>
      </c>
    </row>
    <row r="7470" spans="1:16" x14ac:dyDescent="0.55000000000000004">
      <c r="A7470" s="3">
        <f t="shared" si="707"/>
        <v>7460.8582383774637</v>
      </c>
      <c r="C7470" s="3">
        <f t="shared" si="703"/>
        <v>-0.27176884074379143</v>
      </c>
      <c r="D7470" s="3">
        <f t="shared" si="704"/>
        <v>-0.18442998165750393</v>
      </c>
      <c r="E7470" s="4">
        <f>(M7470-C7470)^2</f>
        <v>9.3869691690083069E-4</v>
      </c>
      <c r="K7470" s="3">
        <f t="shared" si="708"/>
        <v>7460.8582383774637</v>
      </c>
      <c r="L7470" s="4">
        <v>-0.143873260888083</v>
      </c>
      <c r="M7470" s="4">
        <v>-0.24113067962239201</v>
      </c>
      <c r="O7470" s="4">
        <f t="shared" si="705"/>
        <v>2.0992982116094856E-2</v>
      </c>
      <c r="P7470" s="4">
        <f t="shared" si="706"/>
        <v>5.9510770675281752E-2</v>
      </c>
    </row>
    <row r="7471" spans="1:16" x14ac:dyDescent="0.55000000000000004">
      <c r="A7471" s="3">
        <f t="shared" si="707"/>
        <v>7461.8582383774637</v>
      </c>
      <c r="C7471" s="3">
        <f t="shared" si="703"/>
        <v>-0.29755427399705514</v>
      </c>
      <c r="D7471" s="3">
        <f t="shared" si="704"/>
        <v>-0.23171912130786279</v>
      </c>
      <c r="E7471" s="4">
        <f>(M7471-C7471)^2</f>
        <v>1.8367577254032468E-6</v>
      </c>
      <c r="K7471" s="3">
        <f t="shared" si="708"/>
        <v>7461.8582383774637</v>
      </c>
      <c r="L7471" s="4">
        <v>-0.24634254627274399</v>
      </c>
      <c r="M7471" s="4">
        <v>-0.296199003645648</v>
      </c>
      <c r="O7471" s="4">
        <f t="shared" si="705"/>
        <v>6.1186394154584212E-2</v>
      </c>
      <c r="P7471" s="4">
        <f t="shared" si="706"/>
        <v>8.9410938503426463E-2</v>
      </c>
    </row>
    <row r="7472" spans="1:16" x14ac:dyDescent="0.55000000000000004">
      <c r="A7472" s="3">
        <f t="shared" si="707"/>
        <v>7462.8582383774637</v>
      </c>
      <c r="C7472" s="3">
        <f t="shared" si="703"/>
        <v>-0.24856230443350516</v>
      </c>
      <c r="D7472" s="3">
        <f t="shared" si="704"/>
        <v>-0.22077567756551583</v>
      </c>
      <c r="E7472" s="4">
        <f>(M7472-C7472)^2</f>
        <v>8.1339868719893763E-4</v>
      </c>
      <c r="K7472" s="3">
        <f t="shared" si="708"/>
        <v>7462.8582383774637</v>
      </c>
      <c r="L7472" s="4">
        <v>-0.28711381274518499</v>
      </c>
      <c r="M7472" s="4">
        <v>-0.27708244972063401</v>
      </c>
      <c r="O7472" s="4">
        <f t="shared" si="705"/>
        <v>8.3018956425223986E-2</v>
      </c>
      <c r="P7472" s="4">
        <f t="shared" si="706"/>
        <v>7.8344046490046115E-2</v>
      </c>
    </row>
    <row r="7473" spans="1:16" x14ac:dyDescent="0.55000000000000004">
      <c r="A7473" s="3">
        <f t="shared" si="707"/>
        <v>7463.8582383774637</v>
      </c>
      <c r="C7473" s="3">
        <f t="shared" si="703"/>
        <v>-0.13710494556815059</v>
      </c>
      <c r="D7473" s="3">
        <f t="shared" si="704"/>
        <v>-0.15434981190507713</v>
      </c>
      <c r="E7473" s="4">
        <f>(M7473-C7473)^2</f>
        <v>2.6485362763366059E-3</v>
      </c>
      <c r="K7473" s="3">
        <f t="shared" si="708"/>
        <v>7463.8582383774637</v>
      </c>
      <c r="L7473" s="4">
        <v>-0.25597564369081</v>
      </c>
      <c r="M7473" s="4">
        <v>-0.18856887736836001</v>
      </c>
      <c r="O7473" s="4">
        <f t="shared" si="705"/>
        <v>6.6044854265127156E-2</v>
      </c>
      <c r="P7473" s="4">
        <f t="shared" si="706"/>
        <v>3.6628789638454735E-2</v>
      </c>
    </row>
    <row r="7474" spans="1:16" x14ac:dyDescent="0.55000000000000004">
      <c r="A7474" s="3">
        <f t="shared" si="707"/>
        <v>7464.8582383774637</v>
      </c>
      <c r="C7474" s="3">
        <f t="shared" si="703"/>
        <v>8.8078140053141959E-3</v>
      </c>
      <c r="D7474" s="3">
        <f t="shared" si="704"/>
        <v>-4.9134793917860374E-2</v>
      </c>
      <c r="E7474" s="4">
        <f>(M7474-C7474)^2</f>
        <v>3.7988576792028169E-3</v>
      </c>
      <c r="K7474" s="3">
        <f t="shared" si="708"/>
        <v>7464.8582383774637</v>
      </c>
      <c r="L7474" s="4">
        <v>-0.16072678671646301</v>
      </c>
      <c r="M7474" s="4">
        <v>-5.2827059882792501E-2</v>
      </c>
      <c r="O7474" s="4">
        <f t="shared" si="705"/>
        <v>2.6160823043810285E-2</v>
      </c>
      <c r="P7474" s="4">
        <f t="shared" si="706"/>
        <v>3.0963298943870628E-3</v>
      </c>
    </row>
    <row r="7475" spans="1:16" x14ac:dyDescent="0.55000000000000004">
      <c r="A7475" s="3">
        <f t="shared" si="707"/>
        <v>7465.8582383774637</v>
      </c>
      <c r="C7475" s="3">
        <f t="shared" si="703"/>
        <v>0.15250711031038483</v>
      </c>
      <c r="D7475" s="3">
        <f t="shared" si="704"/>
        <v>6.8428130310910523E-2</v>
      </c>
      <c r="E7475" s="4">
        <f>(M7475-C7475)^2</f>
        <v>3.1766173120656542E-3</v>
      </c>
      <c r="K7475" s="3">
        <f t="shared" si="708"/>
        <v>7465.8582383774637</v>
      </c>
      <c r="L7475" s="4">
        <v>-2.52229089323814E-2</v>
      </c>
      <c r="M7475" s="4">
        <v>9.6145622465708E-2</v>
      </c>
      <c r="O7475" s="4">
        <f t="shared" si="705"/>
        <v>6.8849558950625882E-4</v>
      </c>
      <c r="P7475" s="4">
        <f t="shared" si="706"/>
        <v>8.7101168910163115E-3</v>
      </c>
    </row>
    <row r="7476" spans="1:16" x14ac:dyDescent="0.55000000000000004">
      <c r="A7476" s="3">
        <f t="shared" si="707"/>
        <v>7466.8582383774637</v>
      </c>
      <c r="C7476" s="3">
        <f t="shared" si="703"/>
        <v>0.25788033767036739</v>
      </c>
      <c r="D7476" s="3">
        <f t="shared" si="704"/>
        <v>0.16879460229067778</v>
      </c>
      <c r="E7476" s="4">
        <f>(M7476-C7476)^2</f>
        <v>1.3573551022148876E-3</v>
      </c>
      <c r="K7476" s="3">
        <f t="shared" si="708"/>
        <v>7466.8582383774637</v>
      </c>
      <c r="L7476" s="4">
        <v>0.116598202865382</v>
      </c>
      <c r="M7476" s="4">
        <v>0.22103803722353199</v>
      </c>
      <c r="O7476" s="4">
        <f t="shared" si="705"/>
        <v>1.3359178454348265E-2</v>
      </c>
      <c r="P7476" s="4">
        <f t="shared" si="706"/>
        <v>4.7620152473154598E-2</v>
      </c>
    </row>
    <row r="7477" spans="1:16" x14ac:dyDescent="0.55000000000000004">
      <c r="A7477" s="3">
        <f t="shared" si="707"/>
        <v>7467.8582383774637</v>
      </c>
      <c r="C7477" s="3">
        <f t="shared" si="703"/>
        <v>0.2984464909143556</v>
      </c>
      <c r="D7477" s="3">
        <f t="shared" si="704"/>
        <v>0.22674184836187175</v>
      </c>
      <c r="E7477" s="4">
        <f>(M7477-C7477)^2</f>
        <v>6.2037465495642076E-5</v>
      </c>
      <c r="K7477" s="3">
        <f t="shared" si="708"/>
        <v>7467.8582383774637</v>
      </c>
      <c r="L7477" s="4">
        <v>0.22921657143277399</v>
      </c>
      <c r="M7477" s="4">
        <v>0.290570104338289</v>
      </c>
      <c r="O7477" s="4">
        <f t="shared" si="705"/>
        <v>5.207536819471556E-2</v>
      </c>
      <c r="P7477" s="4">
        <f t="shared" si="706"/>
        <v>8.2801494853672941E-2</v>
      </c>
    </row>
    <row r="7478" spans="1:16" x14ac:dyDescent="0.55000000000000004">
      <c r="A7478" s="3">
        <f t="shared" si="707"/>
        <v>7468.8582383774637</v>
      </c>
      <c r="C7478" s="3">
        <f t="shared" si="703"/>
        <v>0.26401102119201658</v>
      </c>
      <c r="D7478" s="3">
        <f t="shared" si="704"/>
        <v>0.22770733341641944</v>
      </c>
      <c r="E7478" s="4">
        <f>(M7478-C7478)^2</f>
        <v>5.4363889004277314E-4</v>
      </c>
      <c r="K7478" s="3">
        <f t="shared" si="708"/>
        <v>7468.8582383774637</v>
      </c>
      <c r="L7478" s="4">
        <v>0.284426227728452</v>
      </c>
      <c r="M7478" s="4">
        <v>0.287327086255461</v>
      </c>
      <c r="O7478" s="4">
        <f t="shared" si="705"/>
        <v>8.0321192491169507E-2</v>
      </c>
      <c r="P7478" s="4">
        <f t="shared" si="706"/>
        <v>8.0945638970358655E-2</v>
      </c>
    </row>
    <row r="7479" spans="1:16" x14ac:dyDescent="0.55000000000000004">
      <c r="A7479" s="3">
        <f t="shared" si="707"/>
        <v>7469.8582383774637</v>
      </c>
      <c r="C7479" s="3">
        <f t="shared" si="703"/>
        <v>0.16322779509376931</v>
      </c>
      <c r="D7479" s="3">
        <f t="shared" si="704"/>
        <v>0.17144842452599232</v>
      </c>
      <c r="E7479" s="4">
        <f>(M7479-C7479)^2</f>
        <v>2.3905667029738933E-3</v>
      </c>
      <c r="K7479" s="3">
        <f t="shared" si="708"/>
        <v>7469.8582383774637</v>
      </c>
      <c r="L7479" s="4">
        <v>0.26839957083732102</v>
      </c>
      <c r="M7479" s="4">
        <v>0.212121216972115</v>
      </c>
      <c r="O7479" s="4">
        <f t="shared" si="705"/>
        <v>7.1493818576901833E-2</v>
      </c>
      <c r="P7479" s="4">
        <f t="shared" si="706"/>
        <v>4.3807997604504295E-2</v>
      </c>
    </row>
    <row r="7480" spans="1:16" x14ac:dyDescent="0.55000000000000004">
      <c r="A7480" s="3">
        <f t="shared" si="707"/>
        <v>7470.8582383774637</v>
      </c>
      <c r="C7480" s="3">
        <f t="shared" si="703"/>
        <v>2.1424319410006779E-2</v>
      </c>
      <c r="D7480" s="3">
        <f t="shared" si="704"/>
        <v>7.2103366238852121E-2</v>
      </c>
      <c r="E7480" s="4">
        <f>(M7480-C7480)^2</f>
        <v>3.8892627065774811E-3</v>
      </c>
      <c r="K7480" s="3">
        <f t="shared" si="708"/>
        <v>7470.8582383774637</v>
      </c>
      <c r="L7480" s="4">
        <v>0.18515057639992699</v>
      </c>
      <c r="M7480" s="4">
        <v>8.3788272993607305E-2</v>
      </c>
      <c r="O7480" s="4">
        <f t="shared" si="705"/>
        <v>3.3905435225251718E-2</v>
      </c>
      <c r="P7480" s="4">
        <f t="shared" si="706"/>
        <v>6.556247380868443E-3</v>
      </c>
    </row>
    <row r="7481" spans="1:16" x14ac:dyDescent="0.55000000000000004">
      <c r="A7481" s="3">
        <f t="shared" si="707"/>
        <v>7471.8582383774637</v>
      </c>
      <c r="C7481" s="3">
        <f t="shared" si="703"/>
        <v>-0.12576323273496554</v>
      </c>
      <c r="D7481" s="3">
        <f t="shared" si="704"/>
        <v>-4.536175595873846E-2</v>
      </c>
      <c r="E7481" s="4">
        <f>(M7481-C7481)^2</f>
        <v>3.6280466937163593E-3</v>
      </c>
      <c r="K7481" s="3">
        <f t="shared" si="708"/>
        <v>7471.8582383774637</v>
      </c>
      <c r="L7481" s="4">
        <v>5.55294715123823E-2</v>
      </c>
      <c r="M7481" s="4">
        <v>-6.5529963740859301E-2</v>
      </c>
      <c r="O7481" s="4">
        <f t="shared" si="705"/>
        <v>2.9716868985750003E-3</v>
      </c>
      <c r="P7481" s="4">
        <f t="shared" si="706"/>
        <v>4.6713915830872881E-3</v>
      </c>
    </row>
    <row r="7482" spans="1:16" x14ac:dyDescent="0.55000000000000004">
      <c r="A7482" s="3">
        <f t="shared" si="707"/>
        <v>7472.8582383774637</v>
      </c>
      <c r="C7482" s="3">
        <f t="shared" si="703"/>
        <v>-0.24134563336466586</v>
      </c>
      <c r="D7482" s="3">
        <f t="shared" si="704"/>
        <v>-0.15142716188883476</v>
      </c>
      <c r="E7482" s="4">
        <f>(M7482-C7482)^2</f>
        <v>1.8412525517334246E-3</v>
      </c>
      <c r="K7482" s="3">
        <f t="shared" si="708"/>
        <v>7472.8582383774637</v>
      </c>
      <c r="L7482" s="4">
        <v>-8.7999333995270698E-2</v>
      </c>
      <c r="M7482" s="4">
        <v>-0.19843581453804501</v>
      </c>
      <c r="O7482" s="4">
        <f t="shared" si="705"/>
        <v>7.9237814132865573E-3</v>
      </c>
      <c r="P7482" s="4">
        <f t="shared" si="706"/>
        <v>4.0502943087360632E-2</v>
      </c>
    </row>
    <row r="7483" spans="1:16" x14ac:dyDescent="0.55000000000000004">
      <c r="A7483" s="3">
        <f t="shared" si="707"/>
        <v>7473.8582383774637</v>
      </c>
      <c r="C7483" s="3">
        <f t="shared" si="703"/>
        <v>-0.29627624297224914</v>
      </c>
      <c r="D7483" s="3">
        <f t="shared" si="704"/>
        <v>-0.21943789722092077</v>
      </c>
      <c r="E7483" s="4">
        <f>(M7483-C7483)^2</f>
        <v>2.1415566509343426E-4</v>
      </c>
      <c r="K7483" s="3">
        <f t="shared" si="708"/>
        <v>7473.8582383774637</v>
      </c>
      <c r="L7483" s="4">
        <v>-0.209488160395573</v>
      </c>
      <c r="M7483" s="4">
        <v>-0.28164218457775603</v>
      </c>
      <c r="O7483" s="4">
        <f t="shared" si="705"/>
        <v>4.4312123868138258E-2</v>
      </c>
      <c r="P7483" s="4">
        <f t="shared" si="706"/>
        <v>8.0917377839474419E-2</v>
      </c>
    </row>
    <row r="7484" spans="1:16" x14ac:dyDescent="0.55000000000000004">
      <c r="A7484" s="3">
        <f t="shared" si="707"/>
        <v>7474.8582383774637</v>
      </c>
      <c r="C7484" s="3">
        <f t="shared" si="703"/>
        <v>-0.27675062760897201</v>
      </c>
      <c r="D7484" s="3">
        <f t="shared" si="704"/>
        <v>-0.23230240388915888</v>
      </c>
      <c r="E7484" s="4">
        <f>(M7484-C7484)^2</f>
        <v>3.0831478307610056E-4</v>
      </c>
      <c r="K7484" s="3">
        <f t="shared" si="708"/>
        <v>7474.8582383774637</v>
      </c>
      <c r="L7484" s="4">
        <v>-0.27850937745460502</v>
      </c>
      <c r="M7484" s="4">
        <v>-0.294309522308699</v>
      </c>
      <c r="O7484" s="4">
        <f t="shared" si="705"/>
        <v>7.8134599073740818E-2</v>
      </c>
      <c r="P7484" s="4">
        <f t="shared" si="706"/>
        <v>8.8284536000660732E-2</v>
      </c>
    </row>
    <row r="7485" spans="1:16" x14ac:dyDescent="0.55000000000000004">
      <c r="A7485" s="3">
        <f t="shared" si="707"/>
        <v>7475.8582383774637</v>
      </c>
      <c r="C7485" s="3">
        <f t="shared" si="703"/>
        <v>-0.18767570655934437</v>
      </c>
      <c r="D7485" s="3">
        <f t="shared" si="704"/>
        <v>-0.18678774430455988</v>
      </c>
      <c r="E7485" s="4">
        <f>(M7485-C7485)^2</f>
        <v>2.0784032264025347E-3</v>
      </c>
      <c r="K7485" s="3">
        <f t="shared" si="708"/>
        <v>7475.8582383774637</v>
      </c>
      <c r="L7485" s="4">
        <v>-0.27777619318338798</v>
      </c>
      <c r="M7485" s="4">
        <v>-0.23326521441370199</v>
      </c>
      <c r="O7485" s="4">
        <f t="shared" si="705"/>
        <v>7.7725248986550713E-2</v>
      </c>
      <c r="P7485" s="4">
        <f t="shared" si="706"/>
        <v>5.573510256279722E-2</v>
      </c>
    </row>
    <row r="7486" spans="1:16" x14ac:dyDescent="0.55000000000000004">
      <c r="A7486" s="3">
        <f t="shared" si="707"/>
        <v>7476.8582383774637</v>
      </c>
      <c r="C7486" s="3">
        <f t="shared" si="703"/>
        <v>-5.1436610316310534E-2</v>
      </c>
      <c r="D7486" s="3">
        <f t="shared" si="704"/>
        <v>-9.4332060450689786E-2</v>
      </c>
      <c r="E7486" s="4">
        <f>(M7486-C7486)^2</f>
        <v>3.8889661836727109E-3</v>
      </c>
      <c r="K7486" s="3">
        <f t="shared" si="708"/>
        <v>7476.8582383774637</v>
      </c>
      <c r="L7486" s="4">
        <v>-0.207472238130993</v>
      </c>
      <c r="M7486" s="4">
        <v>-0.11379818649646101</v>
      </c>
      <c r="O7486" s="4">
        <f t="shared" si="705"/>
        <v>4.3467466591804046E-2</v>
      </c>
      <c r="P7486" s="4">
        <f t="shared" si="706"/>
        <v>1.3599245266749693E-2</v>
      </c>
    </row>
    <row r="7487" spans="1:16" x14ac:dyDescent="0.55000000000000004">
      <c r="A7487" s="3">
        <f t="shared" si="707"/>
        <v>7477.8582383774637</v>
      </c>
      <c r="C7487" s="3">
        <f t="shared" si="703"/>
        <v>9.7728854207082314E-2</v>
      </c>
      <c r="D7487" s="3">
        <f t="shared" si="704"/>
        <v>2.1829908606373561E-2</v>
      </c>
      <c r="E7487" s="4">
        <f>(M7487-C7487)^2</f>
        <v>4.039689408469503E-3</v>
      </c>
      <c r="K7487" s="3">
        <f t="shared" si="708"/>
        <v>7477.8582383774637</v>
      </c>
      <c r="L7487" s="4">
        <v>-8.52055739743659E-2</v>
      </c>
      <c r="M7487" s="4">
        <v>3.41703031815161E-2</v>
      </c>
      <c r="O7487" s="4">
        <f t="shared" si="705"/>
        <v>7.4342099221568654E-3</v>
      </c>
      <c r="P7487" s="4">
        <f t="shared" si="706"/>
        <v>9.829910271475107E-4</v>
      </c>
    </row>
    <row r="7488" spans="1:16" x14ac:dyDescent="0.55000000000000004">
      <c r="A7488" s="3">
        <f t="shared" si="707"/>
        <v>7478.8582383774637</v>
      </c>
      <c r="C7488" s="3">
        <f t="shared" si="703"/>
        <v>0.2223343962677454</v>
      </c>
      <c r="D7488" s="3">
        <f t="shared" si="704"/>
        <v>0.13250587389224439</v>
      </c>
      <c r="E7488" s="4">
        <f>(M7488-C7488)^2</f>
        <v>2.3769298763768975E-3</v>
      </c>
      <c r="K7488" s="3">
        <f t="shared" si="708"/>
        <v>7478.8582383774637</v>
      </c>
      <c r="L7488" s="4">
        <v>5.8401354761147502E-2</v>
      </c>
      <c r="M7488" s="4">
        <v>0.17358062845051001</v>
      </c>
      <c r="O7488" s="4">
        <f t="shared" si="705"/>
        <v>3.293045594451793E-3</v>
      </c>
      <c r="P7488" s="4">
        <f t="shared" si="706"/>
        <v>2.9160006604423933E-2</v>
      </c>
    </row>
    <row r="7489" spans="1:16" x14ac:dyDescent="0.55000000000000004">
      <c r="A7489" s="3">
        <f t="shared" si="707"/>
        <v>7479.8582383774637</v>
      </c>
      <c r="C7489" s="3">
        <f t="shared" si="703"/>
        <v>0.29106579985145575</v>
      </c>
      <c r="D7489" s="3">
        <f t="shared" si="704"/>
        <v>0.20988221630760603</v>
      </c>
      <c r="E7489" s="4">
        <f>(M7489-C7489)^2</f>
        <v>4.6436764755544631E-4</v>
      </c>
      <c r="K7489" s="3">
        <f t="shared" si="708"/>
        <v>7479.8582383774637</v>
      </c>
      <c r="L7489" s="4">
        <v>0.187381301901029</v>
      </c>
      <c r="M7489" s="4">
        <v>0.269516608508033</v>
      </c>
      <c r="O7489" s="4">
        <f t="shared" si="705"/>
        <v>3.4731917455655709E-2</v>
      </c>
      <c r="P7489" s="4">
        <f t="shared" si="706"/>
        <v>7.11283528910025E-2</v>
      </c>
    </row>
    <row r="7490" spans="1:16" x14ac:dyDescent="0.55000000000000004">
      <c r="A7490" s="3">
        <f t="shared" si="707"/>
        <v>7480.8582383774637</v>
      </c>
      <c r="C7490" s="3">
        <f t="shared" si="703"/>
        <v>0.28665039808328069</v>
      </c>
      <c r="D7490" s="3">
        <f t="shared" si="704"/>
        <v>0.23451373734263725</v>
      </c>
      <c r="E7490" s="4">
        <f>(M7490-C7490)^2</f>
        <v>1.2769189663932361E-4</v>
      </c>
      <c r="K7490" s="3">
        <f t="shared" si="708"/>
        <v>7480.8582383774637</v>
      </c>
      <c r="L7490" s="4">
        <v>0.26943043955059298</v>
      </c>
      <c r="M7490" s="4">
        <v>0.29795048200506302</v>
      </c>
      <c r="O7490" s="4">
        <f t="shared" si="705"/>
        <v>7.20461553834051E-2</v>
      </c>
      <c r="P7490" s="4">
        <f t="shared" si="706"/>
        <v>8.7103408913078384E-2</v>
      </c>
    </row>
    <row r="7491" spans="1:16" x14ac:dyDescent="0.55000000000000004">
      <c r="A7491" s="3">
        <f t="shared" si="707"/>
        <v>7481.8582383774637</v>
      </c>
      <c r="C7491" s="3">
        <f t="shared" si="703"/>
        <v>0.21019781130971132</v>
      </c>
      <c r="D7491" s="3">
        <f t="shared" si="704"/>
        <v>0.20021036906229903</v>
      </c>
      <c r="E7491" s="4">
        <f>(M7491-C7491)^2</f>
        <v>1.727482771460514E-3</v>
      </c>
      <c r="K7491" s="3">
        <f t="shared" si="708"/>
        <v>7481.8582383774637</v>
      </c>
      <c r="L7491" s="4">
        <v>0.28399905218960902</v>
      </c>
      <c r="M7491" s="4">
        <v>0.25176080893332498</v>
      </c>
      <c r="O7491" s="4">
        <f t="shared" si="705"/>
        <v>8.007924338485567E-2</v>
      </c>
      <c r="P7491" s="4">
        <f t="shared" si="706"/>
        <v>6.197271357498705E-2</v>
      </c>
    </row>
    <row r="7492" spans="1:16" x14ac:dyDescent="0.55000000000000004">
      <c r="A7492" s="3">
        <f t="shared" si="707"/>
        <v>7482.8582383774637</v>
      </c>
      <c r="C7492" s="3">
        <f t="shared" si="703"/>
        <v>8.0921091996178904E-2</v>
      </c>
      <c r="D7492" s="3">
        <f t="shared" si="704"/>
        <v>0.11559278007082226</v>
      </c>
      <c r="E7492" s="4">
        <f>(M7492-C7492)^2</f>
        <v>3.7939424798753055E-3</v>
      </c>
      <c r="K7492" s="3">
        <f t="shared" si="708"/>
        <v>7482.8582383774637</v>
      </c>
      <c r="L7492" s="4">
        <v>0.22743834040552499</v>
      </c>
      <c r="M7492" s="4">
        <v>0.14251607945356301</v>
      </c>
      <c r="O7492" s="4">
        <f t="shared" si="705"/>
        <v>5.1266944660518503E-2</v>
      </c>
      <c r="P7492" s="4">
        <f t="shared" si="706"/>
        <v>1.9515660841201082E-2</v>
      </c>
    </row>
    <row r="7493" spans="1:16" x14ac:dyDescent="0.55000000000000004">
      <c r="A7493" s="3">
        <f t="shared" si="707"/>
        <v>7483.8582383774637</v>
      </c>
      <c r="C7493" s="3">
        <f t="shared" si="703"/>
        <v>-6.869164538663923E-2</v>
      </c>
      <c r="D7493" s="3">
        <f t="shared" si="704"/>
        <v>1.9259431489841708E-3</v>
      </c>
      <c r="E7493" s="4">
        <f>(M7493-C7493)^2</f>
        <v>4.3915749475833092E-3</v>
      </c>
      <c r="K7493" s="3">
        <f t="shared" si="708"/>
        <v>7483.8582383774637</v>
      </c>
      <c r="L7493" s="4">
        <v>0.113914285341845</v>
      </c>
      <c r="M7493" s="4">
        <v>-2.4226862309130199E-3</v>
      </c>
      <c r="O7493" s="4">
        <f t="shared" si="705"/>
        <v>1.2745957227890146E-2</v>
      </c>
      <c r="P7493" s="4">
        <f t="shared" si="706"/>
        <v>2.7460761847787142E-5</v>
      </c>
    </row>
    <row r="7494" spans="1:16" x14ac:dyDescent="0.55000000000000004">
      <c r="A7494" s="3">
        <f t="shared" si="707"/>
        <v>7484.8582383774637</v>
      </c>
      <c r="C7494" s="3">
        <f t="shared" si="703"/>
        <v>-0.20104170739870381</v>
      </c>
      <c r="D7494" s="3">
        <f t="shared" si="704"/>
        <v>-0.11222489632051368</v>
      </c>
      <c r="E7494" s="4">
        <f>(M7494-C7494)^2</f>
        <v>2.9470818736720247E-3</v>
      </c>
      <c r="K7494" s="3">
        <f t="shared" si="708"/>
        <v>7484.8582383774637</v>
      </c>
      <c r="L7494" s="4">
        <v>-2.81403091586209E-2</v>
      </c>
      <c r="M7494" s="4">
        <v>-0.14675467511960399</v>
      </c>
      <c r="O7494" s="4">
        <f t="shared" si="705"/>
        <v>8.5010730660214841E-4</v>
      </c>
      <c r="P7494" s="4">
        <f t="shared" si="706"/>
        <v>2.2371870110257066E-2</v>
      </c>
    </row>
    <row r="7495" spans="1:16" x14ac:dyDescent="0.55000000000000004">
      <c r="A7495" s="3">
        <f t="shared" si="707"/>
        <v>7485.8582383774637</v>
      </c>
      <c r="C7495" s="3">
        <f t="shared" ref="C7495:C7558" si="709">$B$2*EXP(-C$4*((PI()/($B$1*$B$3)))^0.5)*SIN(2*PI()*$A7495/$B$3-C$4*SQRT(PI()/($B$1*$B$3)))</f>
        <v>-0.28286862774916094</v>
      </c>
      <c r="D7495" s="3">
        <f t="shared" ref="D7495:D7558" si="710">$B$2*EXP(-D$4*((PI()/($B$1*$B$3)))^0.5)*SIN(2*PI()*$A7495/$B$3-D$4*SQRT(PI()/($B$1*$B$3)))</f>
        <v>-0.19817285983885782</v>
      </c>
      <c r="E7495" s="4">
        <f>(M7495-C7495)^2</f>
        <v>8.1439361634156129E-4</v>
      </c>
      <c r="K7495" s="3">
        <f t="shared" si="708"/>
        <v>7485.8582383774637</v>
      </c>
      <c r="L7495" s="4">
        <v>-0.163146988660506</v>
      </c>
      <c r="M7495" s="4">
        <v>-0.25433104522467997</v>
      </c>
      <c r="O7495" s="4">
        <f t="shared" ref="O7495:O7558" si="711">(L7495-$J$1)^2</f>
        <v>2.6949582241334587E-2</v>
      </c>
      <c r="P7495" s="4">
        <f t="shared" ref="P7495:P7558" si="712">(M7495-$J$2)^2</f>
        <v>6.6125433693691324E-2</v>
      </c>
    </row>
    <row r="7496" spans="1:16" x14ac:dyDescent="0.55000000000000004">
      <c r="A7496" s="3">
        <f t="shared" si="707"/>
        <v>7486.8582383774637</v>
      </c>
      <c r="C7496" s="3">
        <f t="shared" si="709"/>
        <v>-0.29360874757325822</v>
      </c>
      <c r="D7496" s="3">
        <f t="shared" si="710"/>
        <v>-0.23431864250318998</v>
      </c>
      <c r="E7496" s="4">
        <f>(M7496-C7496)^2</f>
        <v>2.1158893481860336E-5</v>
      </c>
      <c r="K7496" s="3">
        <f t="shared" si="708"/>
        <v>7486.8582383774637</v>
      </c>
      <c r="L7496" s="4">
        <v>-0.257292492761928</v>
      </c>
      <c r="M7496" s="4">
        <v>-0.29820862729797498</v>
      </c>
      <c r="O7496" s="4">
        <f t="shared" si="711"/>
        <v>6.6723427536384425E-2</v>
      </c>
      <c r="P7496" s="4">
        <f t="shared" si="712"/>
        <v>9.0616798831051379E-2</v>
      </c>
    </row>
    <row r="7497" spans="1:16" x14ac:dyDescent="0.55000000000000004">
      <c r="A7497" s="3">
        <f t="shared" si="707"/>
        <v>7487.8582383774637</v>
      </c>
      <c r="C7497" s="3">
        <f t="shared" si="709"/>
        <v>-0.23056300207305558</v>
      </c>
      <c r="D7497" s="3">
        <f t="shared" si="710"/>
        <v>-0.21157856450560197</v>
      </c>
      <c r="E7497" s="4">
        <f>(M7497-C7497)^2</f>
        <v>1.356817714126072E-3</v>
      </c>
      <c r="K7497" s="3">
        <f t="shared" si="708"/>
        <v>7487.8582383774637</v>
      </c>
      <c r="L7497" s="4">
        <v>-0.28699749592437801</v>
      </c>
      <c r="M7497" s="4">
        <v>-0.26739800871247499</v>
      </c>
      <c r="O7497" s="4">
        <f t="shared" si="711"/>
        <v>8.2951941199638488E-2</v>
      </c>
      <c r="P7497" s="4">
        <f t="shared" si="712"/>
        <v>7.301648354877667E-2</v>
      </c>
    </row>
    <row r="7498" spans="1:16" x14ac:dyDescent="0.55000000000000004">
      <c r="A7498" s="3">
        <f t="shared" si="707"/>
        <v>7488.8582383774637</v>
      </c>
      <c r="C7498" s="3">
        <f t="shared" si="709"/>
        <v>-0.10957521376829739</v>
      </c>
      <c r="D7498" s="3">
        <f t="shared" si="710"/>
        <v>-0.13566736134530383</v>
      </c>
      <c r="E7498" s="4">
        <f>(M7498-C7498)^2</f>
        <v>3.6048840065503306E-3</v>
      </c>
      <c r="K7498" s="3">
        <f t="shared" si="708"/>
        <v>7488.8582383774637</v>
      </c>
      <c r="L7498" s="4">
        <v>-0.24482219582935999</v>
      </c>
      <c r="M7498" s="4">
        <v>-0.16961590002811899</v>
      </c>
      <c r="O7498" s="4">
        <f t="shared" si="711"/>
        <v>6.0436561385576348E-2</v>
      </c>
      <c r="P7498" s="4">
        <f t="shared" si="712"/>
        <v>2.9733317264776002E-2</v>
      </c>
    </row>
    <row r="7499" spans="1:16" x14ac:dyDescent="0.55000000000000004">
      <c r="A7499" s="3">
        <f t="shared" si="707"/>
        <v>7489.8582383774637</v>
      </c>
      <c r="C7499" s="3">
        <f t="shared" si="709"/>
        <v>3.8949567330014145E-2</v>
      </c>
      <c r="D7499" s="3">
        <f t="shared" si="710"/>
        <v>-2.5662032121309689E-2</v>
      </c>
      <c r="E7499" s="4">
        <f>(M7499-C7499)^2</f>
        <v>4.6651637901790853E-3</v>
      </c>
      <c r="K7499" s="3">
        <f t="shared" si="708"/>
        <v>7489.8582383774637</v>
      </c>
      <c r="L7499" s="4">
        <v>-0.14132965802223801</v>
      </c>
      <c r="M7499" s="4">
        <v>-2.9352436961068599E-2</v>
      </c>
      <c r="O7499" s="4">
        <f t="shared" si="711"/>
        <v>2.0262369075093274E-2</v>
      </c>
      <c r="P7499" s="4">
        <f t="shared" si="712"/>
        <v>1.0349122729953124E-3</v>
      </c>
    </row>
    <row r="7500" spans="1:16" x14ac:dyDescent="0.55000000000000004">
      <c r="A7500" s="3">
        <f t="shared" ref="A7500:A7563" si="713">K7500</f>
        <v>7490.8582383774637</v>
      </c>
      <c r="C7500" s="3">
        <f t="shared" si="709"/>
        <v>0.17768605855864969</v>
      </c>
      <c r="D7500" s="3">
        <f t="shared" si="710"/>
        <v>9.0792339447796383E-2</v>
      </c>
      <c r="E7500" s="4">
        <f>(M7500-C7500)^2</f>
        <v>3.5311562179242825E-3</v>
      </c>
      <c r="K7500" s="3">
        <f t="shared" si="708"/>
        <v>7490.8582383774637</v>
      </c>
      <c r="L7500" s="4">
        <v>-2.44023061789985E-3</v>
      </c>
      <c r="M7500" s="4">
        <v>0.118262526032181</v>
      </c>
      <c r="O7500" s="4">
        <f t="shared" si="711"/>
        <v>1.1947538588098851E-5</v>
      </c>
      <c r="P7500" s="4">
        <f t="shared" si="712"/>
        <v>1.3327527376225754E-2</v>
      </c>
    </row>
    <row r="7501" spans="1:16" x14ac:dyDescent="0.55000000000000004">
      <c r="A7501" s="3">
        <f t="shared" si="713"/>
        <v>7491.8582383774637</v>
      </c>
      <c r="C7501" s="3">
        <f t="shared" si="709"/>
        <v>0.27176884074382684</v>
      </c>
      <c r="D7501" s="3">
        <f t="shared" si="710"/>
        <v>0.18442998165754565</v>
      </c>
      <c r="E7501" s="4">
        <f>(M7501-C7501)^2</f>
        <v>1.2610265053274007E-3</v>
      </c>
      <c r="K7501" s="3">
        <f t="shared" ref="K7501:K7564" si="714">K7500+1</f>
        <v>7491.8582383774637</v>
      </c>
      <c r="L7501" s="4">
        <v>0.13706036768278301</v>
      </c>
      <c r="M7501" s="4">
        <v>0.236257905733222</v>
      </c>
      <c r="O7501" s="4">
        <f t="shared" si="711"/>
        <v>1.8507990922754788E-2</v>
      </c>
      <c r="P7501" s="4">
        <f t="shared" si="712"/>
        <v>5.4494369121242392E-2</v>
      </c>
    </row>
    <row r="7502" spans="1:16" x14ac:dyDescent="0.55000000000000004">
      <c r="A7502" s="3">
        <f t="shared" si="713"/>
        <v>7492.8582383774637</v>
      </c>
      <c r="C7502" s="3">
        <f t="shared" si="709"/>
        <v>0.29755427399704826</v>
      </c>
      <c r="D7502" s="3">
        <f t="shared" si="710"/>
        <v>0.23171912130787353</v>
      </c>
      <c r="E7502" s="4">
        <f>(M7502-C7502)^2</f>
        <v>6.1169491960870894E-6</v>
      </c>
      <c r="K7502" s="3">
        <f t="shared" si="714"/>
        <v>7492.8582383774637</v>
      </c>
      <c r="L7502" s="4">
        <v>0.24223334663652099</v>
      </c>
      <c r="M7502" s="4">
        <v>0.29508102730573599</v>
      </c>
      <c r="O7502" s="4">
        <f t="shared" si="711"/>
        <v>5.8185668146771521E-2</v>
      </c>
      <c r="P7502" s="4">
        <f t="shared" si="712"/>
        <v>8.5417901901702398E-2</v>
      </c>
    </row>
    <row r="7503" spans="1:16" x14ac:dyDescent="0.55000000000000004">
      <c r="A7503" s="3">
        <f t="shared" si="713"/>
        <v>7493.8582383774637</v>
      </c>
      <c r="C7503" s="3">
        <f t="shared" si="709"/>
        <v>0.24856230443360808</v>
      </c>
      <c r="D7503" s="3">
        <f t="shared" si="710"/>
        <v>0.22077567756556543</v>
      </c>
      <c r="E7503" s="4">
        <f>(M7503-C7503)^2</f>
        <v>9.882831208902986E-4</v>
      </c>
      <c r="K7503" s="3">
        <f t="shared" si="714"/>
        <v>7493.8582383774637</v>
      </c>
      <c r="L7503" s="4">
        <v>0.28673748121855602</v>
      </c>
      <c r="M7503" s="4">
        <v>0.27999927503973199</v>
      </c>
      <c r="O7503" s="4">
        <f t="shared" si="711"/>
        <v>8.1636598796730089E-2</v>
      </c>
      <c r="P7503" s="4">
        <f t="shared" si="712"/>
        <v>7.6829672405470159E-2</v>
      </c>
    </row>
    <row r="7504" spans="1:16" x14ac:dyDescent="0.55000000000000004">
      <c r="A7504" s="3">
        <f t="shared" si="713"/>
        <v>7494.8582383774637</v>
      </c>
      <c r="C7504" s="3">
        <f t="shared" si="709"/>
        <v>0.13710494556807445</v>
      </c>
      <c r="D7504" s="3">
        <f t="shared" si="710"/>
        <v>0.15434981190502634</v>
      </c>
      <c r="E7504" s="4">
        <f>(M7504-C7504)^2</f>
        <v>3.3275617380539085E-3</v>
      </c>
      <c r="K7504" s="3">
        <f t="shared" si="714"/>
        <v>7494.8582383774637</v>
      </c>
      <c r="L7504" s="4">
        <v>0.25942643483921002</v>
      </c>
      <c r="M7504" s="4">
        <v>0.19478996735063001</v>
      </c>
      <c r="O7504" s="4">
        <f t="shared" si="711"/>
        <v>6.6775802671274379E-2</v>
      </c>
      <c r="P7504" s="4">
        <f t="shared" si="712"/>
        <v>3.6853383889101012E-2</v>
      </c>
    </row>
    <row r="7505" spans="1:16" x14ac:dyDescent="0.55000000000000004">
      <c r="A7505" s="3">
        <f t="shared" si="713"/>
        <v>7495.8582383774637</v>
      </c>
      <c r="C7505" s="3">
        <f t="shared" si="709"/>
        <v>-8.807814005264189E-3</v>
      </c>
      <c r="D7505" s="3">
        <f t="shared" si="710"/>
        <v>4.9134793917898843E-2</v>
      </c>
      <c r="E7505" s="4">
        <f>(M7505-C7505)^2</f>
        <v>4.8444548237658548E-3</v>
      </c>
      <c r="K7505" s="3">
        <f t="shared" si="714"/>
        <v>7495.8582383774637</v>
      </c>
      <c r="L7505" s="4">
        <v>0.16714042848962099</v>
      </c>
      <c r="M7505" s="4">
        <v>6.0794303949334397E-2</v>
      </c>
      <c r="O7505" s="4">
        <f t="shared" si="711"/>
        <v>2.7597229205991943E-2</v>
      </c>
      <c r="P7505" s="4">
        <f t="shared" si="712"/>
        <v>3.3612964077910155E-3</v>
      </c>
    </row>
    <row r="7506" spans="1:16" x14ac:dyDescent="0.55000000000000004">
      <c r="A7506" s="3">
        <f t="shared" si="713"/>
        <v>7496.8582383774637</v>
      </c>
      <c r="C7506" s="3">
        <f t="shared" si="709"/>
        <v>-0.15250711031034181</v>
      </c>
      <c r="D7506" s="3">
        <f t="shared" si="710"/>
        <v>-6.8428130310872887E-2</v>
      </c>
      <c r="E7506" s="4">
        <f>(M7506-C7506)^2</f>
        <v>4.1061746683651295E-3</v>
      </c>
      <c r="K7506" s="3">
        <f t="shared" si="714"/>
        <v>7496.8582383774637</v>
      </c>
      <c r="L7506" s="4">
        <v>3.2993064960865202E-2</v>
      </c>
      <c r="M7506" s="4">
        <v>-8.8427670016553897E-2</v>
      </c>
      <c r="O7506" s="4">
        <f t="shared" si="711"/>
        <v>1.0225141016867373E-3</v>
      </c>
      <c r="P7506" s="4">
        <f t="shared" si="712"/>
        <v>8.325702122324679E-3</v>
      </c>
    </row>
    <row r="7507" spans="1:16" x14ac:dyDescent="0.55000000000000004">
      <c r="A7507" s="3">
        <f t="shared" si="713"/>
        <v>7497.8582383774637</v>
      </c>
      <c r="C7507" s="3">
        <f t="shared" si="709"/>
        <v>-0.25788033767041052</v>
      </c>
      <c r="D7507" s="3">
        <f t="shared" si="710"/>
        <v>-0.16879460229072463</v>
      </c>
      <c r="E7507" s="4">
        <f>(M7507-C7507)^2</f>
        <v>1.7958908334328241E-3</v>
      </c>
      <c r="K7507" s="3">
        <f t="shared" si="714"/>
        <v>7497.8582383774637</v>
      </c>
      <c r="L7507" s="4">
        <v>-0.109417616361455</v>
      </c>
      <c r="M7507" s="4">
        <v>-0.215502385461357</v>
      </c>
      <c r="O7507" s="4">
        <f t="shared" si="711"/>
        <v>1.21956477958544E-2</v>
      </c>
      <c r="P7507" s="4">
        <f t="shared" si="712"/>
        <v>4.7663622803801195E-2</v>
      </c>
    </row>
    <row r="7508" spans="1:16" x14ac:dyDescent="0.55000000000000004">
      <c r="A7508" s="3">
        <f t="shared" si="713"/>
        <v>7498.8582383774637</v>
      </c>
      <c r="C7508" s="3">
        <f t="shared" si="709"/>
        <v>-0.29844649091435743</v>
      </c>
      <c r="D7508" s="3">
        <f t="shared" si="710"/>
        <v>-0.22674184836188918</v>
      </c>
      <c r="E7508" s="4">
        <f>(M7508-C7508)^2</f>
        <v>9.6890541635730112E-5</v>
      </c>
      <c r="K7508" s="3">
        <f t="shared" si="714"/>
        <v>7498.8582383774637</v>
      </c>
      <c r="L7508" s="4">
        <v>-0.22442397688843699</v>
      </c>
      <c r="M7508" s="4">
        <v>-0.28860319158762099</v>
      </c>
      <c r="O7508" s="4">
        <f t="shared" si="711"/>
        <v>5.0823314182972215E-2</v>
      </c>
      <c r="P7508" s="4">
        <f t="shared" si="712"/>
        <v>8.4926086782288843E-2</v>
      </c>
    </row>
    <row r="7509" spans="1:16" x14ac:dyDescent="0.55000000000000004">
      <c r="A7509" s="3">
        <f t="shared" si="713"/>
        <v>7499.8582383774637</v>
      </c>
      <c r="C7509" s="3">
        <f t="shared" si="709"/>
        <v>-0.26401102119197661</v>
      </c>
      <c r="D7509" s="3">
        <f t="shared" si="710"/>
        <v>-0.22770733341640309</v>
      </c>
      <c r="E7509" s="4">
        <f>(M7509-C7509)^2</f>
        <v>6.4569436529167412E-4</v>
      </c>
      <c r="K7509" s="3">
        <f t="shared" si="714"/>
        <v>7499.8582383774637</v>
      </c>
      <c r="L7509" s="4">
        <v>-0.28322196017843199</v>
      </c>
      <c r="M7509" s="4">
        <v>-0.28942153801654502</v>
      </c>
      <c r="O7509" s="4">
        <f t="shared" si="711"/>
        <v>8.0791383177484521E-2</v>
      </c>
      <c r="P7509" s="4">
        <f t="shared" si="712"/>
        <v>8.5403722826695352E-2</v>
      </c>
    </row>
    <row r="7510" spans="1:16" x14ac:dyDescent="0.55000000000000004">
      <c r="A7510" s="3">
        <f t="shared" si="713"/>
        <v>7500.8582383774637</v>
      </c>
      <c r="C7510" s="3">
        <f t="shared" si="709"/>
        <v>-0.16322779509381119</v>
      </c>
      <c r="D7510" s="3">
        <f t="shared" si="710"/>
        <v>-0.17144842452601919</v>
      </c>
      <c r="E7510" s="4">
        <f>(M7510-C7510)^2</f>
        <v>2.9729396074797644E-3</v>
      </c>
      <c r="K7510" s="3">
        <f t="shared" si="714"/>
        <v>7500.8582383774637</v>
      </c>
      <c r="L7510" s="4">
        <v>-0.27108524656025401</v>
      </c>
      <c r="M7510" s="4">
        <v>-0.217752464808352</v>
      </c>
      <c r="O7510" s="4">
        <f t="shared" si="711"/>
        <v>7.4039246498074598E-2</v>
      </c>
      <c r="P7510" s="4">
        <f t="shared" si="712"/>
        <v>4.865116031110258E-2</v>
      </c>
    </row>
    <row r="7511" spans="1:16" x14ac:dyDescent="0.55000000000000004">
      <c r="A7511" s="3">
        <f t="shared" si="713"/>
        <v>7501.8582383774637</v>
      </c>
      <c r="C7511" s="3">
        <f t="shared" si="709"/>
        <v>-2.1424319409921282E-2</v>
      </c>
      <c r="D7511" s="3">
        <f t="shared" si="710"/>
        <v>-7.2103366238787991E-2</v>
      </c>
      <c r="E7511" s="4">
        <f>(M7511-C7511)^2</f>
        <v>4.9170411062901325E-3</v>
      </c>
      <c r="K7511" s="3">
        <f t="shared" si="714"/>
        <v>7501.8582383774637</v>
      </c>
      <c r="L7511" s="4">
        <v>-0.19105355125028201</v>
      </c>
      <c r="M7511" s="4">
        <v>-9.1545935950686594E-2</v>
      </c>
      <c r="O7511" s="4">
        <f t="shared" si="711"/>
        <v>3.6890824129405357E-2</v>
      </c>
      <c r="P7511" s="4">
        <f t="shared" si="712"/>
        <v>8.9044798354855764E-3</v>
      </c>
    </row>
    <row r="7512" spans="1:16" x14ac:dyDescent="0.55000000000000004">
      <c r="A7512" s="3">
        <f t="shared" si="713"/>
        <v>7502.8582383774637</v>
      </c>
      <c r="C7512" s="3">
        <f t="shared" si="709"/>
        <v>0.12576323273504331</v>
      </c>
      <c r="D7512" s="3">
        <f t="shared" si="710"/>
        <v>4.5361755958804595E-2</v>
      </c>
      <c r="E7512" s="4">
        <f>(M7512-C7512)^2</f>
        <v>4.6477477599464745E-3</v>
      </c>
      <c r="K7512" s="3">
        <f t="shared" si="714"/>
        <v>7502.8582383774637</v>
      </c>
      <c r="L7512" s="4">
        <v>-6.3171308819490596E-2</v>
      </c>
      <c r="M7512" s="4">
        <v>5.7588840475585101E-2</v>
      </c>
      <c r="O7512" s="4">
        <f t="shared" si="711"/>
        <v>4.12004791289175E-3</v>
      </c>
      <c r="P7512" s="4">
        <f t="shared" si="712"/>
        <v>2.9998870893315731E-3</v>
      </c>
    </row>
    <row r="7513" spans="1:16" x14ac:dyDescent="0.55000000000000004">
      <c r="A7513" s="3">
        <f t="shared" si="713"/>
        <v>7503.8582383774637</v>
      </c>
      <c r="C7513" s="3">
        <f t="shared" si="709"/>
        <v>0.24134563336471629</v>
      </c>
      <c r="D7513" s="3">
        <f t="shared" si="710"/>
        <v>0.15142716188888627</v>
      </c>
      <c r="E7513" s="4">
        <f>(M7513-C7513)^2</f>
        <v>2.4054609540317151E-3</v>
      </c>
      <c r="K7513" s="3">
        <f t="shared" si="714"/>
        <v>7503.8582383774637</v>
      </c>
      <c r="L7513" s="4">
        <v>8.0532579791491504E-2</v>
      </c>
      <c r="M7513" s="4">
        <v>0.192300134549517</v>
      </c>
      <c r="O7513" s="4">
        <f t="shared" si="711"/>
        <v>6.3228402546454589E-3</v>
      </c>
      <c r="P7513" s="4">
        <f t="shared" si="712"/>
        <v>3.5903625039207417E-2</v>
      </c>
    </row>
    <row r="7514" spans="1:16" x14ac:dyDescent="0.55000000000000004">
      <c r="A7514" s="3">
        <f t="shared" si="713"/>
        <v>7504.8582383774637</v>
      </c>
      <c r="C7514" s="3">
        <f t="shared" si="709"/>
        <v>0.29627624297224303</v>
      </c>
      <c r="D7514" s="3">
        <f t="shared" si="710"/>
        <v>0.21943789722090681</v>
      </c>
      <c r="E7514" s="4">
        <f>(M7514-C7514)^2</f>
        <v>3.037204048923847E-4</v>
      </c>
      <c r="K7514" s="3">
        <f t="shared" si="714"/>
        <v>7504.8582383774637</v>
      </c>
      <c r="L7514" s="4">
        <v>0.20406658420583901</v>
      </c>
      <c r="M7514" s="4">
        <v>0.27884866698209498</v>
      </c>
      <c r="O7514" s="4">
        <f t="shared" si="711"/>
        <v>4.1229421753489884E-2</v>
      </c>
      <c r="P7514" s="4">
        <f t="shared" si="712"/>
        <v>7.6193141402497083E-2</v>
      </c>
    </row>
    <row r="7515" spans="1:16" x14ac:dyDescent="0.55000000000000004">
      <c r="A7515" s="3">
        <f t="shared" si="713"/>
        <v>7505.8582383774637</v>
      </c>
      <c r="C7515" s="3">
        <f t="shared" si="709"/>
        <v>0.27675062760899077</v>
      </c>
      <c r="D7515" s="3">
        <f t="shared" si="710"/>
        <v>0.23230240388916451</v>
      </c>
      <c r="E7515" s="4">
        <f>(M7515-C7515)^2</f>
        <v>3.5371052014228089E-4</v>
      </c>
      <c r="K7515" s="3">
        <f t="shared" si="714"/>
        <v>7505.8582383774637</v>
      </c>
      <c r="L7515" s="4">
        <v>0.27649084666865298</v>
      </c>
      <c r="M7515" s="4">
        <v>0.29555782091746402</v>
      </c>
      <c r="O7515" s="4">
        <f t="shared" si="711"/>
        <v>7.588623106845338E-2</v>
      </c>
      <c r="P7515" s="4">
        <f t="shared" si="712"/>
        <v>8.569682788926708E-2</v>
      </c>
    </row>
    <row r="7516" spans="1:16" x14ac:dyDescent="0.55000000000000004">
      <c r="A7516" s="3">
        <f t="shared" si="713"/>
        <v>7506.8582383774637</v>
      </c>
      <c r="C7516" s="3">
        <f t="shared" si="709"/>
        <v>0.18767570655927773</v>
      </c>
      <c r="D7516" s="3">
        <f t="shared" si="710"/>
        <v>0.18678774430451908</v>
      </c>
      <c r="E7516" s="4">
        <f>(M7516-C7516)^2</f>
        <v>2.5570193183784362E-3</v>
      </c>
      <c r="K7516" s="3">
        <f t="shared" si="714"/>
        <v>7506.8582383774637</v>
      </c>
      <c r="L7516" s="4">
        <v>0.279666261358615</v>
      </c>
      <c r="M7516" s="4">
        <v>0.238242685096446</v>
      </c>
      <c r="O7516" s="4">
        <f t="shared" si="711"/>
        <v>7.7645806231322834E-2</v>
      </c>
      <c r="P7516" s="4">
        <f t="shared" si="712"/>
        <v>5.5424963411708064E-2</v>
      </c>
    </row>
    <row r="7517" spans="1:16" x14ac:dyDescent="0.55000000000000004">
      <c r="A7517" s="3">
        <f t="shared" si="713"/>
        <v>7507.8582383774637</v>
      </c>
      <c r="C7517" s="3">
        <f t="shared" si="709"/>
        <v>5.1436610316493533E-2</v>
      </c>
      <c r="D7517" s="3">
        <f t="shared" si="710"/>
        <v>9.4332060450823554E-2</v>
      </c>
      <c r="E7517" s="4">
        <f>(M7517-C7517)^2</f>
        <v>4.8750531071779539E-3</v>
      </c>
      <c r="K7517" s="3">
        <f t="shared" si="714"/>
        <v>7507.8582383774637</v>
      </c>
      <c r="L7517" s="4">
        <v>0.21279752596778101</v>
      </c>
      <c r="M7517" s="4">
        <v>0.12125819084270301</v>
      </c>
      <c r="O7517" s="4">
        <f t="shared" si="711"/>
        <v>4.4851291674839006E-2</v>
      </c>
      <c r="P7517" s="4">
        <f t="shared" si="712"/>
        <v>1.4028169896172058E-2</v>
      </c>
    </row>
    <row r="7518" spans="1:16" x14ac:dyDescent="0.55000000000000004">
      <c r="A7518" s="3">
        <f t="shared" si="713"/>
        <v>7508.8582383774637</v>
      </c>
      <c r="C7518" s="3">
        <f t="shared" si="709"/>
        <v>-9.7728854207163304E-2</v>
      </c>
      <c r="D7518" s="3">
        <f t="shared" si="710"/>
        <v>-2.1829908606440671E-2</v>
      </c>
      <c r="E7518" s="4">
        <f>(M7518-C7518)^2</f>
        <v>5.1312415127974425E-3</v>
      </c>
      <c r="K7518" s="3">
        <f t="shared" si="714"/>
        <v>7508.8582383774637</v>
      </c>
      <c r="L7518" s="4">
        <v>9.2632330098305196E-2</v>
      </c>
      <c r="M7518" s="4">
        <v>-2.6096169538798099E-2</v>
      </c>
      <c r="O7518" s="4">
        <f t="shared" si="711"/>
        <v>8.3934987024116836E-3</v>
      </c>
      <c r="P7518" s="4">
        <f t="shared" si="712"/>
        <v>8.3600696315536192E-4</v>
      </c>
    </row>
    <row r="7519" spans="1:16" x14ac:dyDescent="0.55000000000000004">
      <c r="A7519" s="3">
        <f t="shared" si="713"/>
        <v>7509.8582383774637</v>
      </c>
      <c r="C7519" s="3">
        <f t="shared" si="709"/>
        <v>-0.2223343962678026</v>
      </c>
      <c r="D7519" s="3">
        <f t="shared" si="710"/>
        <v>-0.13250587389230004</v>
      </c>
      <c r="E7519" s="4">
        <f>(M7519-C7519)^2</f>
        <v>3.0713557724199674E-3</v>
      </c>
      <c r="K7519" s="3">
        <f t="shared" si="714"/>
        <v>7509.8582383774637</v>
      </c>
      <c r="L7519" s="4">
        <v>-5.0733207493548302E-2</v>
      </c>
      <c r="M7519" s="4">
        <v>-0.166914582370425</v>
      </c>
      <c r="O7519" s="4">
        <f t="shared" si="711"/>
        <v>2.6780105478184835E-3</v>
      </c>
      <c r="P7519" s="4">
        <f t="shared" si="712"/>
        <v>2.8809018981512603E-2</v>
      </c>
    </row>
    <row r="7520" spans="1:16" x14ac:dyDescent="0.55000000000000004">
      <c r="A7520" s="3">
        <f t="shared" si="713"/>
        <v>7510.8582383774637</v>
      </c>
      <c r="C7520" s="3">
        <f t="shared" si="709"/>
        <v>-0.29106579985141456</v>
      </c>
      <c r="D7520" s="3">
        <f t="shared" si="710"/>
        <v>-0.20988221630754064</v>
      </c>
      <c r="E7520" s="4">
        <f>(M7520-C7520)^2</f>
        <v>6.3189879635439398E-4</v>
      </c>
      <c r="K7520" s="3">
        <f t="shared" si="714"/>
        <v>7510.8582383774637</v>
      </c>
      <c r="L7520" s="4">
        <v>-0.181392298542672</v>
      </c>
      <c r="M7520" s="4">
        <v>-0.26592820258448402</v>
      </c>
      <c r="O7520" s="4">
        <f t="shared" si="711"/>
        <v>3.3272893374988191E-2</v>
      </c>
      <c r="P7520" s="4">
        <f t="shared" si="712"/>
        <v>7.2224314718245225E-2</v>
      </c>
    </row>
    <row r="7521" spans="1:16" x14ac:dyDescent="0.55000000000000004">
      <c r="A7521" s="3">
        <f t="shared" si="713"/>
        <v>7511.8582383774637</v>
      </c>
      <c r="C7521" s="3">
        <f t="shared" si="709"/>
        <v>-0.28665039808325676</v>
      </c>
      <c r="D7521" s="3">
        <f t="shared" si="710"/>
        <v>-0.23451373734263442</v>
      </c>
      <c r="E7521" s="4">
        <f>(M7521-C7521)^2</f>
        <v>1.3661066893624438E-4</v>
      </c>
      <c r="K7521" s="3">
        <f t="shared" si="714"/>
        <v>7511.8582383774637</v>
      </c>
      <c r="L7521" s="4">
        <v>-0.26662056314565802</v>
      </c>
      <c r="M7521" s="4">
        <v>-0.29833845476245902</v>
      </c>
      <c r="O7521" s="4">
        <f t="shared" si="711"/>
        <v>7.1629485456417591E-2</v>
      </c>
      <c r="P7521" s="4">
        <f t="shared" si="712"/>
        <v>9.0694978633903647E-2</v>
      </c>
    </row>
    <row r="7522" spans="1:16" x14ac:dyDescent="0.55000000000000004">
      <c r="A7522" s="3">
        <f t="shared" si="713"/>
        <v>7512.8582383774637</v>
      </c>
      <c r="C7522" s="3">
        <f t="shared" si="709"/>
        <v>-0.21019781130984322</v>
      </c>
      <c r="D7522" s="3">
        <f t="shared" si="710"/>
        <v>-0.2002103690623753</v>
      </c>
      <c r="E7522" s="4">
        <f>(M7522-C7522)^2</f>
        <v>2.1004052959824916E-3</v>
      </c>
      <c r="K7522" s="3">
        <f t="shared" si="714"/>
        <v>7512.8582383774637</v>
      </c>
      <c r="L7522" s="4">
        <v>-0.285072053714921</v>
      </c>
      <c r="M7522" s="4">
        <v>-0.25602799018776701</v>
      </c>
      <c r="O7522" s="4">
        <f t="shared" si="711"/>
        <v>8.1846540724571634E-2</v>
      </c>
      <c r="P7522" s="4">
        <f t="shared" si="712"/>
        <v>6.7001047564937619E-2</v>
      </c>
    </row>
    <row r="7523" spans="1:16" x14ac:dyDescent="0.55000000000000004">
      <c r="A7523" s="3">
        <f t="shared" si="713"/>
        <v>7513.8582383774637</v>
      </c>
      <c r="C7523" s="3">
        <f t="shared" si="709"/>
        <v>-8.09210919960964E-2</v>
      </c>
      <c r="D7523" s="3">
        <f t="shared" si="710"/>
        <v>-0.1155927800707636</v>
      </c>
      <c r="E7523" s="4">
        <f>(M7523-C7523)^2</f>
        <v>4.7159308242285683E-3</v>
      </c>
      <c r="K7523" s="3">
        <f t="shared" si="714"/>
        <v>7513.8582383774637</v>
      </c>
      <c r="L7523" s="4">
        <v>-0.23212547997264901</v>
      </c>
      <c r="M7523" s="4">
        <v>-0.14959372718820599</v>
      </c>
      <c r="O7523" s="4">
        <f t="shared" si="711"/>
        <v>5.4355085162702571E-2</v>
      </c>
      <c r="P7523" s="4">
        <f t="shared" si="712"/>
        <v>2.322921736887593E-2</v>
      </c>
    </row>
    <row r="7524" spans="1:16" x14ac:dyDescent="0.55000000000000004">
      <c r="A7524" s="3">
        <f t="shared" si="713"/>
        <v>7514.8582383774637</v>
      </c>
      <c r="C7524" s="3">
        <f t="shared" si="709"/>
        <v>6.869164538672265E-2</v>
      </c>
      <c r="D7524" s="3">
        <f t="shared" si="710"/>
        <v>-1.9259431489167702E-3</v>
      </c>
      <c r="E7524" s="4">
        <f>(M7524-C7524)^2</f>
        <v>5.5330438115833913E-3</v>
      </c>
      <c r="K7524" s="3">
        <f t="shared" si="714"/>
        <v>7514.8582383774637</v>
      </c>
      <c r="L7524" s="4">
        <v>-0.121041639769294</v>
      </c>
      <c r="M7524" s="4">
        <v>-5.6927872022498396E-3</v>
      </c>
      <c r="O7524" s="4">
        <f t="shared" si="711"/>
        <v>1.4898138353969434E-2</v>
      </c>
      <c r="P7524" s="4">
        <f t="shared" si="712"/>
        <v>7.24269535320963E-5</v>
      </c>
    </row>
    <row r="7525" spans="1:16" x14ac:dyDescent="0.55000000000000004">
      <c r="A7525" s="3">
        <f t="shared" si="713"/>
        <v>7515.8582383774637</v>
      </c>
      <c r="C7525" s="3">
        <f t="shared" si="709"/>
        <v>0.20104170739876717</v>
      </c>
      <c r="D7525" s="3">
        <f t="shared" si="710"/>
        <v>0.11222489632057288</v>
      </c>
      <c r="E7525" s="4">
        <f>(M7525-C7525)^2</f>
        <v>3.7709130796868134E-3</v>
      </c>
      <c r="K7525" s="3">
        <f t="shared" si="714"/>
        <v>7515.8582383774637</v>
      </c>
      <c r="L7525" s="4">
        <v>2.03578300020992E-2</v>
      </c>
      <c r="M7525" s="4">
        <v>0.139633946653998</v>
      </c>
      <c r="O7525" s="4">
        <f t="shared" si="711"/>
        <v>3.7409514835495594E-4</v>
      </c>
      <c r="P7525" s="4">
        <f t="shared" si="712"/>
        <v>1.8718708480445812E-2</v>
      </c>
    </row>
    <row r="7526" spans="1:16" x14ac:dyDescent="0.55000000000000004">
      <c r="A7526" s="3">
        <f t="shared" si="713"/>
        <v>7516.8582383774637</v>
      </c>
      <c r="C7526" s="3">
        <f t="shared" si="709"/>
        <v>0.28286862774918836</v>
      </c>
      <c r="D7526" s="3">
        <f t="shared" si="710"/>
        <v>0.19817285983889393</v>
      </c>
      <c r="E7526" s="4">
        <f>(M7526-C7526)^2</f>
        <v>1.0811033042217638E-3</v>
      </c>
      <c r="K7526" s="3">
        <f t="shared" si="714"/>
        <v>7516.8582383774637</v>
      </c>
      <c r="L7526" s="4">
        <v>0.15665855495865799</v>
      </c>
      <c r="M7526" s="4">
        <v>0.24998849234463499</v>
      </c>
      <c r="O7526" s="4">
        <f t="shared" si="711"/>
        <v>2.4224514470076335E-2</v>
      </c>
      <c r="P7526" s="4">
        <f t="shared" si="712"/>
        <v>6.1093442378221306E-2</v>
      </c>
    </row>
    <row r="7527" spans="1:16" x14ac:dyDescent="0.55000000000000004">
      <c r="A7527" s="3">
        <f t="shared" si="713"/>
        <v>7517.8582383774637</v>
      </c>
      <c r="C7527" s="3">
        <f t="shared" si="709"/>
        <v>0.29360874757326721</v>
      </c>
      <c r="D7527" s="3">
        <f t="shared" si="710"/>
        <v>0.23431864250318768</v>
      </c>
      <c r="E7527" s="4">
        <f>(M7527-C7527)^2</f>
        <v>1.700013286862582E-5</v>
      </c>
      <c r="K7527" s="3">
        <f t="shared" si="714"/>
        <v>7517.8582383774637</v>
      </c>
      <c r="L7527" s="4">
        <v>0.25372317298670199</v>
      </c>
      <c r="M7527" s="4">
        <v>0.297731869311541</v>
      </c>
      <c r="O7527" s="4">
        <f t="shared" si="711"/>
        <v>6.3860768430587689E-2</v>
      </c>
      <c r="P7527" s="4">
        <f t="shared" si="712"/>
        <v>8.6974417122785072E-2</v>
      </c>
    </row>
    <row r="7528" spans="1:16" x14ac:dyDescent="0.55000000000000004">
      <c r="A7528" s="3">
        <f t="shared" si="713"/>
        <v>7518.8582383774637</v>
      </c>
      <c r="C7528" s="3">
        <f t="shared" si="709"/>
        <v>0.23056300207308733</v>
      </c>
      <c r="D7528" s="3">
        <f t="shared" si="710"/>
        <v>0.21157856450561904</v>
      </c>
      <c r="E7528" s="4">
        <f>(M7528-C7528)^2</f>
        <v>1.6275940016233161E-3</v>
      </c>
      <c r="K7528" s="3">
        <f t="shared" si="714"/>
        <v>7518.8582383774637</v>
      </c>
      <c r="L7528" s="4">
        <v>0.28724124835593201</v>
      </c>
      <c r="M7528" s="4">
        <v>0.270906452614945</v>
      </c>
      <c r="O7528" s="4">
        <f t="shared" si="711"/>
        <v>8.1924726470679735E-2</v>
      </c>
      <c r="P7528" s="4">
        <f t="shared" si="712"/>
        <v>7.1871624605248818E-2</v>
      </c>
    </row>
    <row r="7529" spans="1:16" x14ac:dyDescent="0.55000000000000004">
      <c r="A7529" s="3">
        <f t="shared" si="713"/>
        <v>7519.8582383774637</v>
      </c>
      <c r="C7529" s="3">
        <f t="shared" si="709"/>
        <v>0.10957521376821765</v>
      </c>
      <c r="D7529" s="3">
        <f t="shared" si="710"/>
        <v>0.13566736134524882</v>
      </c>
      <c r="E7529" s="4">
        <f>(M7529-C7529)^2</f>
        <v>4.442971745719288E-3</v>
      </c>
      <c r="K7529" s="3">
        <f t="shared" si="714"/>
        <v>7519.8582383774637</v>
      </c>
      <c r="L7529" s="4">
        <v>0.248817971159081</v>
      </c>
      <c r="M7529" s="4">
        <v>0.17623083427931399</v>
      </c>
      <c r="O7529" s="4">
        <f t="shared" si="711"/>
        <v>6.1405672912401156E-2</v>
      </c>
      <c r="P7529" s="4">
        <f t="shared" si="712"/>
        <v>3.0072144460083914E-2</v>
      </c>
    </row>
    <row r="7530" spans="1:16" x14ac:dyDescent="0.55000000000000004">
      <c r="A7530" s="3">
        <f t="shared" si="713"/>
        <v>7520.8582383774637</v>
      </c>
      <c r="C7530" s="3">
        <f t="shared" si="709"/>
        <v>-3.894956733009914E-2</v>
      </c>
      <c r="D7530" s="3">
        <f t="shared" si="710"/>
        <v>2.5662032121242691E-2</v>
      </c>
      <c r="E7530" s="4">
        <f>(M7530-C7530)^2</f>
        <v>5.8318694433557557E-3</v>
      </c>
      <c r="K7530" s="3">
        <f t="shared" si="714"/>
        <v>7520.8582383774637</v>
      </c>
      <c r="L7530" s="4">
        <v>0.14807668953080599</v>
      </c>
      <c r="M7530" s="4">
        <v>3.7417110241704098E-2</v>
      </c>
      <c r="O7530" s="4">
        <f t="shared" si="711"/>
        <v>2.1626760948225403E-2</v>
      </c>
      <c r="P7530" s="4">
        <f t="shared" si="712"/>
        <v>1.1971250389114676E-3</v>
      </c>
    </row>
    <row r="7531" spans="1:16" x14ac:dyDescent="0.55000000000000004">
      <c r="A7531" s="3">
        <f t="shared" si="713"/>
        <v>7521.8582383774637</v>
      </c>
      <c r="C7531" s="3">
        <f t="shared" si="709"/>
        <v>-0.17768605855871855</v>
      </c>
      <c r="D7531" s="3">
        <f t="shared" si="710"/>
        <v>-9.0792339447858542E-2</v>
      </c>
      <c r="E7531" s="4">
        <f>(M7531-C7531)^2</f>
        <v>4.4780317574781197E-3</v>
      </c>
      <c r="K7531" s="3">
        <f t="shared" si="714"/>
        <v>7521.8582383774637</v>
      </c>
      <c r="L7531" s="4">
        <v>1.02486824084501E-2</v>
      </c>
      <c r="M7531" s="4">
        <v>-0.110767961174841</v>
      </c>
      <c r="O7531" s="4">
        <f t="shared" si="711"/>
        <v>8.5237059417400888E-5</v>
      </c>
      <c r="P7531" s="4">
        <f t="shared" si="712"/>
        <v>1.2901683220249678E-2</v>
      </c>
    </row>
    <row r="7532" spans="1:16" x14ac:dyDescent="0.55000000000000004">
      <c r="A7532" s="3">
        <f t="shared" si="713"/>
        <v>7522.8582383774637</v>
      </c>
      <c r="C7532" s="3">
        <f t="shared" si="709"/>
        <v>-0.27176884074380619</v>
      </c>
      <c r="D7532" s="3">
        <f t="shared" si="710"/>
        <v>-0.18442998165752131</v>
      </c>
      <c r="E7532" s="4">
        <f>(M7532-C7532)^2</f>
        <v>1.6449782283663125E-3</v>
      </c>
      <c r="K7532" s="3">
        <f t="shared" si="714"/>
        <v>7522.8582383774637</v>
      </c>
      <c r="L7532" s="4">
        <v>-0.13014617080131199</v>
      </c>
      <c r="M7532" s="4">
        <v>-0.23121050956060399</v>
      </c>
      <c r="O7532" s="4">
        <f t="shared" si="711"/>
        <v>1.7203591267884646E-2</v>
      </c>
      <c r="P7532" s="4">
        <f t="shared" si="712"/>
        <v>5.4769163302267242E-2</v>
      </c>
    </row>
    <row r="7533" spans="1:16" x14ac:dyDescent="0.55000000000000004">
      <c r="A7533" s="3">
        <f t="shared" si="713"/>
        <v>7523.8582383774637</v>
      </c>
      <c r="C7533" s="3">
        <f t="shared" si="709"/>
        <v>-0.29755427399704137</v>
      </c>
      <c r="D7533" s="3">
        <f t="shared" si="710"/>
        <v>-0.2317191213078843</v>
      </c>
      <c r="E7533" s="4">
        <f>(M7533-C7533)^2</f>
        <v>1.4510937878511542E-5</v>
      </c>
      <c r="K7533" s="3">
        <f t="shared" si="714"/>
        <v>7523.8582383774637</v>
      </c>
      <c r="L7533" s="4">
        <v>-0.237945108165657</v>
      </c>
      <c r="M7533" s="4">
        <v>-0.29374495150104402</v>
      </c>
      <c r="O7533" s="4">
        <f t="shared" si="711"/>
        <v>5.7102550076416909E-2</v>
      </c>
      <c r="P7533" s="4">
        <f t="shared" si="712"/>
        <v>8.7949356124561132E-2</v>
      </c>
    </row>
    <row r="7534" spans="1:16" x14ac:dyDescent="0.55000000000000004">
      <c r="A7534" s="3">
        <f t="shared" si="713"/>
        <v>7524.8582383774637</v>
      </c>
      <c r="C7534" s="3">
        <f t="shared" si="709"/>
        <v>-0.24856230443356056</v>
      </c>
      <c r="D7534" s="3">
        <f t="shared" si="710"/>
        <v>-0.22077567756554256</v>
      </c>
      <c r="E7534" s="4">
        <f>(M7534-C7534)^2</f>
        <v>1.166006930786552E-3</v>
      </c>
      <c r="K7534" s="3">
        <f t="shared" si="714"/>
        <v>7524.8582383774637</v>
      </c>
      <c r="L7534" s="4">
        <v>-0.28614921708562702</v>
      </c>
      <c r="M7534" s="4">
        <v>-0.28270914807666397</v>
      </c>
      <c r="O7534" s="4">
        <f t="shared" si="711"/>
        <v>8.2464028775956266E-2</v>
      </c>
      <c r="P7534" s="4">
        <f t="shared" si="712"/>
        <v>8.1525532697683631E-2</v>
      </c>
    </row>
    <row r="7535" spans="1:16" x14ac:dyDescent="0.55000000000000004">
      <c r="A7535" s="3">
        <f t="shared" si="713"/>
        <v>7525.8582383774637</v>
      </c>
      <c r="C7535" s="3">
        <f t="shared" si="709"/>
        <v>-0.13710494556799829</v>
      </c>
      <c r="D7535" s="3">
        <f t="shared" si="710"/>
        <v>-0.15434981190497557</v>
      </c>
      <c r="E7535" s="4">
        <f>(M7535-C7535)^2</f>
        <v>4.0656103887615229E-3</v>
      </c>
      <c r="K7535" s="3">
        <f t="shared" si="714"/>
        <v>7525.8582383774637</v>
      </c>
      <c r="L7535" s="4">
        <v>-0.26268547944563397</v>
      </c>
      <c r="M7535" s="4">
        <v>-0.200867084716254</v>
      </c>
      <c r="O7535" s="4">
        <f t="shared" si="711"/>
        <v>6.9538623499132271E-2</v>
      </c>
      <c r="P7535" s="4">
        <f t="shared" si="712"/>
        <v>4.1487457087289813E-2</v>
      </c>
    </row>
    <row r="7536" spans="1:16" x14ac:dyDescent="0.55000000000000004">
      <c r="A7536" s="3">
        <f t="shared" si="713"/>
        <v>7526.8582383774637</v>
      </c>
      <c r="C7536" s="3">
        <f t="shared" si="709"/>
        <v>8.8078140052141839E-3</v>
      </c>
      <c r="D7536" s="3">
        <f t="shared" si="710"/>
        <v>-4.9134793917937312E-2</v>
      </c>
      <c r="E7536" s="4">
        <f>(M7536-C7536)^2</f>
        <v>6.0100369219891377E-3</v>
      </c>
      <c r="K7536" s="3">
        <f t="shared" si="714"/>
        <v>7526.8582383774637</v>
      </c>
      <c r="L7536" s="4">
        <v>-0.17343053389607399</v>
      </c>
      <c r="M7536" s="4">
        <v>-6.8716613899731604E-2</v>
      </c>
      <c r="O7536" s="4">
        <f t="shared" si="711"/>
        <v>3.0431694559519169E-2</v>
      </c>
      <c r="P7536" s="4">
        <f t="shared" si="712"/>
        <v>5.1171459705821321E-3</v>
      </c>
    </row>
    <row r="7537" spans="1:16" x14ac:dyDescent="0.55000000000000004">
      <c r="A7537" s="3">
        <f t="shared" si="713"/>
        <v>7527.8582383774637</v>
      </c>
      <c r="C7537" s="3">
        <f t="shared" si="709"/>
        <v>0.15250711031029882</v>
      </c>
      <c r="D7537" s="3">
        <f t="shared" si="710"/>
        <v>6.8428130310835264E-2</v>
      </c>
      <c r="E7537" s="4">
        <f>(M7537-C7537)^2</f>
        <v>5.1642550036222557E-3</v>
      </c>
      <c r="K7537" s="3">
        <f t="shared" si="714"/>
        <v>7527.8582383774637</v>
      </c>
      <c r="L7537" s="4">
        <v>-4.07388352473202E-2</v>
      </c>
      <c r="M7537" s="4">
        <v>8.0644359154903603E-2</v>
      </c>
      <c r="O7537" s="4">
        <f t="shared" si="711"/>
        <v>1.7434905303978614E-3</v>
      </c>
      <c r="P7537" s="4">
        <f t="shared" si="712"/>
        <v>6.0570020336175425E-3</v>
      </c>
    </row>
    <row r="7538" spans="1:16" x14ac:dyDescent="0.55000000000000004">
      <c r="A7538" s="3">
        <f t="shared" si="713"/>
        <v>7528.8582383774637</v>
      </c>
      <c r="C7538" s="3">
        <f t="shared" si="709"/>
        <v>0.25788033767045371</v>
      </c>
      <c r="D7538" s="3">
        <f t="shared" si="710"/>
        <v>0.16879460229077145</v>
      </c>
      <c r="E7538" s="4">
        <f>(M7538-C7538)^2</f>
        <v>2.3110023195793156E-3</v>
      </c>
      <c r="K7538" s="3">
        <f t="shared" si="714"/>
        <v>7528.8582383774637</v>
      </c>
      <c r="L7538" s="4">
        <v>0.10215615741451101</v>
      </c>
      <c r="M7538" s="4">
        <v>0.209807452177909</v>
      </c>
      <c r="O7538" s="4">
        <f t="shared" si="711"/>
        <v>1.0229272669255166E-2</v>
      </c>
      <c r="P7538" s="4">
        <f t="shared" si="712"/>
        <v>4.2844792503084594E-2</v>
      </c>
    </row>
    <row r="7539" spans="1:16" x14ac:dyDescent="0.55000000000000004">
      <c r="A7539" s="3">
        <f t="shared" si="713"/>
        <v>7529.8582383774637</v>
      </c>
      <c r="C7539" s="3">
        <f t="shared" si="709"/>
        <v>0.29844649091435349</v>
      </c>
      <c r="D7539" s="3">
        <f t="shared" si="710"/>
        <v>0.22674184836185143</v>
      </c>
      <c r="E7539" s="4">
        <f>(M7539-C7539)^2</f>
        <v>1.4456512125878975E-4</v>
      </c>
      <c r="K7539" s="3">
        <f t="shared" si="714"/>
        <v>7529.8582383774637</v>
      </c>
      <c r="L7539" s="4">
        <v>0.219465506721087</v>
      </c>
      <c r="M7539" s="4">
        <v>0.28642296725201599</v>
      </c>
      <c r="O7539" s="4">
        <f t="shared" si="711"/>
        <v>4.7720060045512089E-2</v>
      </c>
      <c r="P7539" s="4">
        <f t="shared" si="712"/>
        <v>8.0431995563124747E-2</v>
      </c>
    </row>
    <row r="7540" spans="1:16" x14ac:dyDescent="0.55000000000000004">
      <c r="A7540" s="3">
        <f t="shared" si="713"/>
        <v>7530.8582383774637</v>
      </c>
      <c r="C7540" s="3">
        <f t="shared" si="709"/>
        <v>0.26401102119193659</v>
      </c>
      <c r="D7540" s="3">
        <f t="shared" si="710"/>
        <v>0.22770733341638674</v>
      </c>
      <c r="E7540" s="4">
        <f>(M7540-C7540)^2</f>
        <v>7.4480152728096272E-4</v>
      </c>
      <c r="K7540" s="3">
        <f t="shared" si="714"/>
        <v>7530.8582383774637</v>
      </c>
      <c r="L7540" s="4">
        <v>0.28180835840420498</v>
      </c>
      <c r="M7540" s="4">
        <v>0.29130207333876601</v>
      </c>
      <c r="O7540" s="4">
        <f t="shared" si="711"/>
        <v>7.8844185369518857E-2</v>
      </c>
      <c r="P7540" s="4">
        <f t="shared" si="712"/>
        <v>8.3223282435623588E-2</v>
      </c>
    </row>
    <row r="7541" spans="1:16" x14ac:dyDescent="0.55000000000000004">
      <c r="A7541" s="3">
        <f t="shared" si="713"/>
        <v>7531.8582383774637</v>
      </c>
      <c r="C7541" s="3">
        <f t="shared" si="709"/>
        <v>0.16322779509373941</v>
      </c>
      <c r="D7541" s="3">
        <f t="shared" si="710"/>
        <v>0.17144842452597317</v>
      </c>
      <c r="E7541" s="4">
        <f>(M7541-C7541)^2</f>
        <v>3.5993967801369103E-3</v>
      </c>
      <c r="K7541" s="3">
        <f t="shared" si="714"/>
        <v>7531.8582383774637</v>
      </c>
      <c r="L7541" s="4">
        <v>0.273570558512854</v>
      </c>
      <c r="M7541" s="4">
        <v>0.22322276805095401</v>
      </c>
      <c r="O7541" s="4">
        <f t="shared" si="711"/>
        <v>7.4285828984455057E-2</v>
      </c>
      <c r="P7541" s="4">
        <f t="shared" si="712"/>
        <v>4.8578431287127521E-2</v>
      </c>
    </row>
    <row r="7542" spans="1:16" x14ac:dyDescent="0.55000000000000004">
      <c r="A7542" s="3">
        <f t="shared" si="713"/>
        <v>7532.8582383774637</v>
      </c>
      <c r="C7542" s="3">
        <f t="shared" si="709"/>
        <v>2.1424319410106574E-2</v>
      </c>
      <c r="D7542" s="3">
        <f t="shared" si="710"/>
        <v>7.2103366238927005E-2</v>
      </c>
      <c r="E7542" s="4">
        <f>(M7542-C7542)^2</f>
        <v>6.0546476345107033E-3</v>
      </c>
      <c r="K7542" s="3">
        <f t="shared" si="714"/>
        <v>7532.8582383774637</v>
      </c>
      <c r="L7542" s="4">
        <v>0.19681531513342301</v>
      </c>
      <c r="M7542" s="4">
        <v>9.9235935731262007E-2</v>
      </c>
      <c r="O7542" s="4">
        <f t="shared" si="711"/>
        <v>3.8337258027595619E-2</v>
      </c>
      <c r="P7542" s="4">
        <f t="shared" si="712"/>
        <v>9.2964924832692527E-3</v>
      </c>
    </row>
    <row r="7543" spans="1:16" x14ac:dyDescent="0.55000000000000004">
      <c r="A7543" s="3">
        <f t="shared" si="713"/>
        <v>7533.8582383774637</v>
      </c>
      <c r="C7543" s="3">
        <f t="shared" si="709"/>
        <v>-0.12576323273512102</v>
      </c>
      <c r="D7543" s="3">
        <f t="shared" si="710"/>
        <v>-4.5361755958870729E-2</v>
      </c>
      <c r="E7543" s="4">
        <f>(M7543-C7543)^2</f>
        <v>5.8000532144387865E-3</v>
      </c>
      <c r="K7543" s="3">
        <f t="shared" si="714"/>
        <v>7533.8582383774637</v>
      </c>
      <c r="L7543" s="4">
        <v>7.0766455125252994E-2</v>
      </c>
      <c r="M7543" s="4">
        <v>-4.9605152307376603E-2</v>
      </c>
      <c r="O7543" s="4">
        <f t="shared" si="711"/>
        <v>4.8650854581949853E-3</v>
      </c>
      <c r="P7543" s="4">
        <f t="shared" si="712"/>
        <v>2.7481465807524482E-3</v>
      </c>
    </row>
    <row r="7544" spans="1:16" x14ac:dyDescent="0.55000000000000004">
      <c r="A7544" s="3">
        <f t="shared" si="713"/>
        <v>7534.8582383774637</v>
      </c>
      <c r="C7544" s="3">
        <f t="shared" si="709"/>
        <v>-0.24134563336460696</v>
      </c>
      <c r="D7544" s="3">
        <f t="shared" si="710"/>
        <v>-0.15142716188877467</v>
      </c>
      <c r="E7544" s="4">
        <f>(M7544-C7544)^2</f>
        <v>3.0606687557144258E-3</v>
      </c>
      <c r="K7544" s="3">
        <f t="shared" si="714"/>
        <v>7534.8582383774637</v>
      </c>
      <c r="L7544" s="4">
        <v>-7.3006302572253004E-2</v>
      </c>
      <c r="M7544" s="4">
        <v>-0.18602232222260801</v>
      </c>
      <c r="O7544" s="4">
        <f t="shared" si="711"/>
        <v>5.4793442926274038E-3</v>
      </c>
      <c r="P7544" s="4">
        <f t="shared" si="712"/>
        <v>3.5660522065268617E-2</v>
      </c>
    </row>
    <row r="7545" spans="1:16" x14ac:dyDescent="0.55000000000000004">
      <c r="A7545" s="3">
        <f t="shared" si="713"/>
        <v>7535.8582383774637</v>
      </c>
      <c r="C7545" s="3">
        <f t="shared" si="709"/>
        <v>-0.29627624297225347</v>
      </c>
      <c r="D7545" s="3">
        <f t="shared" si="710"/>
        <v>-0.21943789722093074</v>
      </c>
      <c r="E7545" s="4">
        <f>(M7545-C7545)^2</f>
        <v>4.1727031328953491E-4</v>
      </c>
      <c r="K7545" s="3">
        <f t="shared" si="714"/>
        <v>7535.8582383774637</v>
      </c>
      <c r="L7545" s="4">
        <v>-0.19849417889231699</v>
      </c>
      <c r="M7545" s="4">
        <v>-0.275849047538481</v>
      </c>
      <c r="O7545" s="4">
        <f t="shared" si="711"/>
        <v>3.9804427417322222E-2</v>
      </c>
      <c r="P7545" s="4">
        <f t="shared" si="712"/>
        <v>7.7655109068623454E-2</v>
      </c>
    </row>
    <row r="7546" spans="1:16" x14ac:dyDescent="0.55000000000000004">
      <c r="A7546" s="3">
        <f t="shared" si="713"/>
        <v>7536.8582383774637</v>
      </c>
      <c r="C7546" s="3">
        <f t="shared" si="709"/>
        <v>-0.27675062760895863</v>
      </c>
      <c r="D7546" s="3">
        <f t="shared" si="710"/>
        <v>-0.23230240388915482</v>
      </c>
      <c r="E7546" s="4">
        <f>(M7546-C7546)^2</f>
        <v>3.9350815779166026E-4</v>
      </c>
      <c r="K7546" s="3">
        <f t="shared" si="714"/>
        <v>7536.8582383774637</v>
      </c>
      <c r="L7546" s="4">
        <v>-0.27426795674031301</v>
      </c>
      <c r="M7546" s="4">
        <v>-0.29658766765508598</v>
      </c>
      <c r="O7546" s="4">
        <f t="shared" si="711"/>
        <v>7.5781416806509502E-2</v>
      </c>
      <c r="P7546" s="4">
        <f t="shared" si="712"/>
        <v>8.9643523559281749E-2</v>
      </c>
    </row>
    <row r="7547" spans="1:16" x14ac:dyDescent="0.55000000000000004">
      <c r="A7547" s="3">
        <f t="shared" si="713"/>
        <v>7537.8582383774637</v>
      </c>
      <c r="C7547" s="3">
        <f t="shared" si="709"/>
        <v>-0.18767570655931662</v>
      </c>
      <c r="D7547" s="3">
        <f t="shared" si="710"/>
        <v>-0.1867877443045429</v>
      </c>
      <c r="E7547" s="4">
        <f>(M7547-C7547)^2</f>
        <v>3.0656552837570053E-3</v>
      </c>
      <c r="K7547" s="3">
        <f t="shared" si="714"/>
        <v>7537.8582383774637</v>
      </c>
      <c r="L7547" s="4">
        <v>-0.28134962338781599</v>
      </c>
      <c r="M7547" s="4">
        <v>-0.24304406651116101</v>
      </c>
      <c r="O7547" s="4">
        <f t="shared" si="711"/>
        <v>7.9730509354261514E-2</v>
      </c>
      <c r="P7547" s="4">
        <f t="shared" si="712"/>
        <v>6.0447966663377407E-2</v>
      </c>
    </row>
    <row r="7548" spans="1:16" x14ac:dyDescent="0.55000000000000004">
      <c r="A7548" s="3">
        <f t="shared" si="713"/>
        <v>7538.8582383774637</v>
      </c>
      <c r="C7548" s="3">
        <f t="shared" si="709"/>
        <v>-5.1436610316409094E-2</v>
      </c>
      <c r="D7548" s="3">
        <f t="shared" si="710"/>
        <v>-9.433206045076184E-2</v>
      </c>
      <c r="E7548" s="4">
        <f>(M7548-C7548)^2</f>
        <v>5.9585988209762417E-3</v>
      </c>
      <c r="K7548" s="3">
        <f t="shared" si="714"/>
        <v>7538.8582383774637</v>
      </c>
      <c r="L7548" s="4">
        <v>-0.217965531491491</v>
      </c>
      <c r="M7548" s="4">
        <v>-0.128628571173588</v>
      </c>
      <c r="O7548" s="4">
        <f t="shared" si="711"/>
        <v>4.7953038384862055E-2</v>
      </c>
      <c r="P7548" s="4">
        <f t="shared" si="712"/>
        <v>1.7278099981415093E-2</v>
      </c>
    </row>
    <row r="7549" spans="1:16" x14ac:dyDescent="0.55000000000000004">
      <c r="A7549" s="3">
        <f t="shared" si="713"/>
        <v>7539.8582383774637</v>
      </c>
      <c r="C7549" s="3">
        <f t="shared" si="709"/>
        <v>9.7728854207116037E-2</v>
      </c>
      <c r="D7549" s="3">
        <f t="shared" si="710"/>
        <v>2.1829908606401507E-2</v>
      </c>
      <c r="E7549" s="4">
        <f>(M7549-C7549)^2</f>
        <v>6.3562520479199412E-3</v>
      </c>
      <c r="K7549" s="3">
        <f t="shared" si="714"/>
        <v>7539.8582383774637</v>
      </c>
      <c r="L7549" s="4">
        <v>-9.9990620073131795E-2</v>
      </c>
      <c r="M7549" s="4">
        <v>1.8002747768133699E-2</v>
      </c>
      <c r="O7549" s="4">
        <f t="shared" si="711"/>
        <v>1.0202395993745028E-2</v>
      </c>
      <c r="P7549" s="4">
        <f t="shared" si="712"/>
        <v>2.3058824311120282E-4</v>
      </c>
    </row>
    <row r="7550" spans="1:16" x14ac:dyDescent="0.55000000000000004">
      <c r="A7550" s="3">
        <f t="shared" si="713"/>
        <v>7540.8582383774637</v>
      </c>
      <c r="C7550" s="3">
        <f t="shared" si="709"/>
        <v>0.22233439626776921</v>
      </c>
      <c r="D7550" s="3">
        <f t="shared" si="710"/>
        <v>0.13250587389226756</v>
      </c>
      <c r="E7550" s="4">
        <f>(M7550-C7550)^2</f>
        <v>3.8699882247044928E-3</v>
      </c>
      <c r="K7550" s="3">
        <f t="shared" si="714"/>
        <v>7540.8582383774637</v>
      </c>
      <c r="L7550" s="4">
        <v>4.3027562439317303E-2</v>
      </c>
      <c r="M7550" s="4">
        <v>0.160125166850387</v>
      </c>
      <c r="O7550" s="4">
        <f t="shared" si="711"/>
        <v>1.7649469657100225E-3</v>
      </c>
      <c r="P7550" s="4">
        <f t="shared" si="712"/>
        <v>2.4745665723358533E-2</v>
      </c>
    </row>
    <row r="7551" spans="1:16" x14ac:dyDescent="0.55000000000000004">
      <c r="A7551" s="3">
        <f t="shared" si="713"/>
        <v>7541.8582383774637</v>
      </c>
      <c r="C7551" s="3">
        <f t="shared" si="709"/>
        <v>0.29106579985143355</v>
      </c>
      <c r="D7551" s="3">
        <f t="shared" si="710"/>
        <v>0.20988221630757081</v>
      </c>
      <c r="E7551" s="4">
        <f>(M7551-C7551)^2</f>
        <v>8.365142051330721E-4</v>
      </c>
      <c r="K7551" s="3">
        <f t="shared" si="714"/>
        <v>7541.8582383774637</v>
      </c>
      <c r="L7551" s="4">
        <v>0.17526922501521999</v>
      </c>
      <c r="M7551" s="4">
        <v>0.262143244550543</v>
      </c>
      <c r="O7551" s="4">
        <f t="shared" si="711"/>
        <v>3.0364085169540665E-2</v>
      </c>
      <c r="P7551" s="4">
        <f t="shared" si="712"/>
        <v>6.7249781901424277E-2</v>
      </c>
    </row>
    <row r="7552" spans="1:16" x14ac:dyDescent="0.55000000000000004">
      <c r="A7552" s="3">
        <f t="shared" si="713"/>
        <v>7542.8582383774637</v>
      </c>
      <c r="C7552" s="3">
        <f t="shared" si="709"/>
        <v>0.28665039808323284</v>
      </c>
      <c r="D7552" s="3">
        <f t="shared" si="710"/>
        <v>0.23451373734263153</v>
      </c>
      <c r="E7552" s="4">
        <f>(M7552-C7552)^2</f>
        <v>1.4055341021878713E-4</v>
      </c>
      <c r="K7552" s="3">
        <f t="shared" si="714"/>
        <v>7542.8582383774637</v>
      </c>
      <c r="L7552" s="4">
        <v>0.26361362289472701</v>
      </c>
      <c r="M7552" s="4">
        <v>0.29850592043439</v>
      </c>
      <c r="O7552" s="4">
        <f t="shared" si="711"/>
        <v>6.8957358954266246E-2</v>
      </c>
      <c r="P7552" s="4">
        <f t="shared" si="712"/>
        <v>8.743157369659646E-2</v>
      </c>
    </row>
    <row r="7553" spans="1:16" x14ac:dyDescent="0.55000000000000004">
      <c r="A7553" s="3">
        <f t="shared" si="713"/>
        <v>7543.8582383774637</v>
      </c>
      <c r="C7553" s="3">
        <f t="shared" si="709"/>
        <v>0.21019781130978238</v>
      </c>
      <c r="D7553" s="3">
        <f t="shared" si="710"/>
        <v>0.2002103690623401</v>
      </c>
      <c r="E7553" s="4">
        <f>(M7553-C7553)^2</f>
        <v>2.490820984871953E-3</v>
      </c>
      <c r="K7553" s="3">
        <f t="shared" si="714"/>
        <v>7543.8582383774637</v>
      </c>
      <c r="L7553" s="4">
        <v>0.28593435358005798</v>
      </c>
      <c r="M7553" s="4">
        <v>0.260105936749153</v>
      </c>
      <c r="O7553" s="4">
        <f t="shared" si="711"/>
        <v>8.1178302640473765E-2</v>
      </c>
      <c r="P7553" s="4">
        <f t="shared" si="712"/>
        <v>6.6197280270022821E-2</v>
      </c>
    </row>
    <row r="7554" spans="1:16" x14ac:dyDescent="0.55000000000000004">
      <c r="A7554" s="3">
        <f t="shared" si="713"/>
        <v>7544.8582383774637</v>
      </c>
      <c r="C7554" s="3">
        <f t="shared" si="709"/>
        <v>8.0921091996144542E-2</v>
      </c>
      <c r="D7554" s="3">
        <f t="shared" si="710"/>
        <v>0.11559278007079783</v>
      </c>
      <c r="E7554" s="4">
        <f>(M7554-C7554)^2</f>
        <v>5.7213665804147244E-3</v>
      </c>
      <c r="K7554" s="3">
        <f t="shared" si="714"/>
        <v>7544.8582383774637</v>
      </c>
      <c r="L7554" s="4">
        <v>0.236641051603312</v>
      </c>
      <c r="M7554" s="4">
        <v>0.15656080762500399</v>
      </c>
      <c r="O7554" s="4">
        <f t="shared" si="711"/>
        <v>5.5519028021160488E-2</v>
      </c>
      <c r="P7554" s="4">
        <f t="shared" si="712"/>
        <v>2.3636969136029116E-2</v>
      </c>
    </row>
    <row r="7555" spans="1:16" x14ac:dyDescent="0.55000000000000004">
      <c r="A7555" s="3">
        <f t="shared" si="713"/>
        <v>7545.8582383774637</v>
      </c>
      <c r="C7555" s="3">
        <f t="shared" si="709"/>
        <v>-6.8691645386673966E-2</v>
      </c>
      <c r="D7555" s="3">
        <f t="shared" si="710"/>
        <v>1.9259431489561066E-3</v>
      </c>
      <c r="E7555" s="4">
        <f>(M7555-C7555)^2</f>
        <v>6.8055402520468536E-3</v>
      </c>
      <c r="K7555" s="3">
        <f t="shared" si="714"/>
        <v>7545.8582383774637</v>
      </c>
      <c r="L7555" s="4">
        <v>0.12807953023801</v>
      </c>
      <c r="M7555" s="4">
        <v>1.38040529984349E-2</v>
      </c>
      <c r="O7555" s="4">
        <f t="shared" si="711"/>
        <v>1.6145066879867141E-2</v>
      </c>
      <c r="P7555" s="4">
        <f t="shared" si="712"/>
        <v>1.2070180971045381E-4</v>
      </c>
    </row>
    <row r="7556" spans="1:16" x14ac:dyDescent="0.55000000000000004">
      <c r="A7556" s="3">
        <f t="shared" si="713"/>
        <v>7546.8582383774637</v>
      </c>
      <c r="C7556" s="3">
        <f t="shared" si="709"/>
        <v>-0.20104170739862984</v>
      </c>
      <c r="D7556" s="3">
        <f t="shared" si="710"/>
        <v>-0.11222489632044458</v>
      </c>
      <c r="E7556" s="4">
        <f>(M7556-C7556)^2</f>
        <v>4.7103095672082424E-3</v>
      </c>
      <c r="K7556" s="3">
        <f t="shared" si="714"/>
        <v>7546.8582383774637</v>
      </c>
      <c r="L7556" s="4">
        <v>-1.25603040231228E-2</v>
      </c>
      <c r="M7556" s="4">
        <v>-0.13241001233572</v>
      </c>
      <c r="O7556" s="4">
        <f t="shared" si="711"/>
        <v>1.8432392021849815E-4</v>
      </c>
      <c r="P7556" s="4">
        <f t="shared" si="712"/>
        <v>1.8286511320186809E-2</v>
      </c>
    </row>
    <row r="7557" spans="1:16" x14ac:dyDescent="0.55000000000000004">
      <c r="A7557" s="3">
        <f t="shared" si="713"/>
        <v>7547.8582383774637</v>
      </c>
      <c r="C7557" s="3">
        <f t="shared" si="709"/>
        <v>-0.28286862774921573</v>
      </c>
      <c r="D7557" s="3">
        <f t="shared" si="710"/>
        <v>-0.19817285983893007</v>
      </c>
      <c r="E7557" s="4">
        <f>(M7557-C7557)^2</f>
        <v>1.3993179948894124E-3</v>
      </c>
      <c r="K7557" s="3">
        <f t="shared" si="714"/>
        <v>7547.8582383774637</v>
      </c>
      <c r="L7557" s="4">
        <v>-0.150054332223195</v>
      </c>
      <c r="M7557" s="4">
        <v>-0.245461168668313</v>
      </c>
      <c r="O7557" s="4">
        <f t="shared" si="711"/>
        <v>2.2822333065254021E-2</v>
      </c>
      <c r="P7557" s="4">
        <f t="shared" si="712"/>
        <v>6.1642354649939141E-2</v>
      </c>
    </row>
    <row r="7558" spans="1:16" x14ac:dyDescent="0.55000000000000004">
      <c r="A7558" s="3">
        <f t="shared" si="713"/>
        <v>7548.8582383774637</v>
      </c>
      <c r="C7558" s="3">
        <f t="shared" si="709"/>
        <v>-0.29360874757327626</v>
      </c>
      <c r="D7558" s="3">
        <f t="shared" si="710"/>
        <v>-0.23431864250318535</v>
      </c>
      <c r="E7558" s="4">
        <f>(M7558-C7558)^2</f>
        <v>1.1739565981187384E-5</v>
      </c>
      <c r="K7558" s="3">
        <f t="shared" si="714"/>
        <v>7548.8582383774637</v>
      </c>
      <c r="L7558" s="4">
        <v>-0.24996632204847299</v>
      </c>
      <c r="M7558" s="4">
        <v>-0.29703505257738599</v>
      </c>
      <c r="O7558" s="4">
        <f t="shared" si="711"/>
        <v>6.2992271827042645E-2</v>
      </c>
      <c r="P7558" s="4">
        <f t="shared" si="712"/>
        <v>8.9911622531198832E-2</v>
      </c>
    </row>
    <row r="7559" spans="1:16" x14ac:dyDescent="0.55000000000000004">
      <c r="A7559" s="3">
        <f t="shared" si="713"/>
        <v>7549.8582383774637</v>
      </c>
      <c r="C7559" s="3">
        <f t="shared" ref="C7559:C7622" si="715">$B$2*EXP(-C$4*((PI()/($B$1*$B$3)))^0.5)*SIN(2*PI()*$A7559/$B$3-C$4*SQRT(PI()/($B$1*$B$3)))</f>
        <v>-0.23056300207311911</v>
      </c>
      <c r="D7559" s="3">
        <f t="shared" ref="D7559:D7622" si="716">$B$2*EXP(-D$4*((PI()/($B$1*$B$3)))^0.5)*SIN(2*PI()*$A7559/$B$3-D$4*SQRT(PI()/($B$1*$B$3)))</f>
        <v>-0.21157856450563606</v>
      </c>
      <c r="E7559" s="4">
        <f>(M7559-C7559)^2</f>
        <v>1.9054676672691808E-3</v>
      </c>
      <c r="K7559" s="3">
        <f t="shared" si="714"/>
        <v>7549.8582383774637</v>
      </c>
      <c r="L7559" s="4">
        <v>-0.28727269583822701</v>
      </c>
      <c r="M7559" s="4">
        <v>-0.27421466489676399</v>
      </c>
      <c r="O7559" s="4">
        <f t="shared" ref="O7559:O7622" si="717">(L7559-$J$1)^2</f>
        <v>8.3110539673081532E-2</v>
      </c>
      <c r="P7559" s="4">
        <f t="shared" ref="P7559:P7622" si="718">(M7559-$J$2)^2</f>
        <v>7.6746884361571927E-2</v>
      </c>
    </row>
    <row r="7560" spans="1:16" x14ac:dyDescent="0.55000000000000004">
      <c r="A7560" s="3">
        <f t="shared" si="713"/>
        <v>7550.8582383774637</v>
      </c>
      <c r="C7560" s="3">
        <f t="shared" si="715"/>
        <v>-0.10957521376813792</v>
      </c>
      <c r="D7560" s="3">
        <f t="shared" si="716"/>
        <v>-0.1356673613451938</v>
      </c>
      <c r="E7560" s="4">
        <f>(M7560-C7560)^2</f>
        <v>5.3495034139233039E-3</v>
      </c>
      <c r="K7560" s="3">
        <f t="shared" si="714"/>
        <v>7550.8582383774637</v>
      </c>
      <c r="L7560" s="4">
        <v>-0.252629840844873</v>
      </c>
      <c r="M7560" s="4">
        <v>-0.182715513288466</v>
      </c>
      <c r="O7560" s="4">
        <f t="shared" si="717"/>
        <v>6.4336359971875687E-2</v>
      </c>
      <c r="P7560" s="4">
        <f t="shared" si="718"/>
        <v>3.4422541864469483E-2</v>
      </c>
    </row>
    <row r="7561" spans="1:16" x14ac:dyDescent="0.55000000000000004">
      <c r="A7561" s="3">
        <f t="shared" si="713"/>
        <v>7551.8582383774637</v>
      </c>
      <c r="C7561" s="3">
        <f t="shared" si="715"/>
        <v>3.8949567329914947E-2</v>
      </c>
      <c r="D7561" s="3">
        <f t="shared" si="716"/>
        <v>-2.5662032121387894E-2</v>
      </c>
      <c r="E7561" s="4">
        <f>(M7561-C7561)^2</f>
        <v>7.1239837671677074E-3</v>
      </c>
      <c r="K7561" s="3">
        <f t="shared" si="714"/>
        <v>7551.8582383774637</v>
      </c>
      <c r="L7561" s="4">
        <v>-0.15471427501016699</v>
      </c>
      <c r="M7561" s="4">
        <v>-4.5454127892318702E-2</v>
      </c>
      <c r="O7561" s="4">
        <f t="shared" si="717"/>
        <v>2.4252009049867844E-2</v>
      </c>
      <c r="P7561" s="4">
        <f t="shared" si="718"/>
        <v>2.3301612066037552E-3</v>
      </c>
    </row>
    <row r="7562" spans="1:16" x14ac:dyDescent="0.55000000000000004">
      <c r="A7562" s="3">
        <f t="shared" si="713"/>
        <v>7552.8582383774637</v>
      </c>
      <c r="C7562" s="3">
        <f t="shared" si="715"/>
        <v>0.17768605855878744</v>
      </c>
      <c r="D7562" s="3">
        <f t="shared" si="716"/>
        <v>9.0792339447920686E-2</v>
      </c>
      <c r="E7562" s="4">
        <f>(M7562-C7562)^2</f>
        <v>5.5494354092518782E-3</v>
      </c>
      <c r="K7562" s="3">
        <f t="shared" si="714"/>
        <v>7552.8582383774637</v>
      </c>
      <c r="L7562" s="4">
        <v>-1.8049559221481899E-2</v>
      </c>
      <c r="M7562" s="4">
        <v>0.103191525811398</v>
      </c>
      <c r="O7562" s="4">
        <f t="shared" si="717"/>
        <v>3.6350662753055447E-4</v>
      </c>
      <c r="P7562" s="4">
        <f t="shared" si="718"/>
        <v>1.0074921878540906E-2</v>
      </c>
    </row>
    <row r="7563" spans="1:16" x14ac:dyDescent="0.55000000000000004">
      <c r="A7563" s="3">
        <f t="shared" si="713"/>
        <v>7553.8582383774637</v>
      </c>
      <c r="C7563" s="3">
        <f t="shared" si="715"/>
        <v>0.27176884074378549</v>
      </c>
      <c r="D7563" s="3">
        <f t="shared" si="716"/>
        <v>0.18442998165749699</v>
      </c>
      <c r="E7563" s="4">
        <f>(M7563-C7563)^2</f>
        <v>2.0954988490749396E-3</v>
      </c>
      <c r="K7563" s="3">
        <f t="shared" si="714"/>
        <v>7553.8582383774637</v>
      </c>
      <c r="L7563" s="4">
        <v>0.123135780645559</v>
      </c>
      <c r="M7563" s="4">
        <v>0.22599222172189901</v>
      </c>
      <c r="O7563" s="4">
        <f t="shared" si="717"/>
        <v>1.4913169861059455E-2</v>
      </c>
      <c r="P7563" s="4">
        <f t="shared" si="718"/>
        <v>4.9806904878620425E-2</v>
      </c>
    </row>
    <row r="7564" spans="1:16" x14ac:dyDescent="0.55000000000000004">
      <c r="A7564" s="3">
        <f t="shared" ref="A7564:A7627" si="719">K7564</f>
        <v>7554.8582383774637</v>
      </c>
      <c r="C7564" s="3">
        <f t="shared" si="715"/>
        <v>0.29755427399705625</v>
      </c>
      <c r="D7564" s="3">
        <f t="shared" si="716"/>
        <v>0.23171912130786099</v>
      </c>
      <c r="E7564" s="4">
        <f>(M7564-C7564)^2</f>
        <v>2.8756516169216981E-5</v>
      </c>
      <c r="K7564" s="3">
        <f t="shared" si="714"/>
        <v>7554.8582383774637</v>
      </c>
      <c r="L7564" s="4">
        <v>0.23348100037099501</v>
      </c>
      <c r="M7564" s="4">
        <v>0.292191763748188</v>
      </c>
      <c r="O7564" s="4">
        <f t="shared" si="717"/>
        <v>5.4039841311893148E-2</v>
      </c>
      <c r="P7564" s="4">
        <f t="shared" si="718"/>
        <v>8.3737397695526183E-2</v>
      </c>
    </row>
    <row r="7565" spans="1:16" x14ac:dyDescent="0.55000000000000004">
      <c r="A7565" s="3">
        <f t="shared" si="719"/>
        <v>7555.8582383774637</v>
      </c>
      <c r="C7565" s="3">
        <f t="shared" si="715"/>
        <v>0.24856230443351313</v>
      </c>
      <c r="D7565" s="3">
        <f t="shared" si="716"/>
        <v>0.22077567756551966</v>
      </c>
      <c r="E7565" s="4">
        <f>(M7565-C7565)^2</f>
        <v>1.343058421797305E-3</v>
      </c>
      <c r="K7565" s="3">
        <f t="shared" ref="K7565:K7628" si="720">K7564+1</f>
        <v>7555.8582383774637</v>
      </c>
      <c r="L7565" s="4">
        <v>0.28534945514254301</v>
      </c>
      <c r="M7565" s="4">
        <v>0.28521006591763798</v>
      </c>
      <c r="O7565" s="4">
        <f t="shared" si="717"/>
        <v>8.0845348486884488E-2</v>
      </c>
      <c r="P7565" s="4">
        <f t="shared" si="718"/>
        <v>7.9745496073529445E-2</v>
      </c>
    </row>
    <row r="7566" spans="1:16" x14ac:dyDescent="0.55000000000000004">
      <c r="A7566" s="3">
        <f t="shared" si="719"/>
        <v>7556.8582383774637</v>
      </c>
      <c r="C7566" s="3">
        <f t="shared" si="715"/>
        <v>0.13710494556816333</v>
      </c>
      <c r="D7566" s="3">
        <f t="shared" si="716"/>
        <v>0.15434981190508562</v>
      </c>
      <c r="E7566" s="4">
        <f>(M7566-C7566)^2</f>
        <v>4.8568065167742926E-3</v>
      </c>
      <c r="K7566" s="3">
        <f t="shared" si="720"/>
        <v>7556.8582383774637</v>
      </c>
      <c r="L7566" s="4">
        <v>0.26575036869413599</v>
      </c>
      <c r="M7566" s="4">
        <v>0.206795737763218</v>
      </c>
      <c r="O7566" s="4">
        <f t="shared" si="717"/>
        <v>7.0084132130522281E-2</v>
      </c>
      <c r="P7566" s="4">
        <f t="shared" si="718"/>
        <v>4.1607074376945212E-2</v>
      </c>
    </row>
    <row r="7567" spans="1:16" x14ac:dyDescent="0.55000000000000004">
      <c r="A7567" s="3">
        <f t="shared" si="719"/>
        <v>7557.8582383774637</v>
      </c>
      <c r="C7567" s="3">
        <f t="shared" si="715"/>
        <v>-8.8078140052998671E-3</v>
      </c>
      <c r="D7567" s="3">
        <f t="shared" si="716"/>
        <v>4.91347939178714E-2</v>
      </c>
      <c r="E7567" s="4">
        <f>(M7567-C7567)^2</f>
        <v>7.2924679730213627E-3</v>
      </c>
      <c r="K7567" s="3">
        <f t="shared" si="720"/>
        <v>7557.8582383774637</v>
      </c>
      <c r="L7567" s="4">
        <v>0.17959245381068301</v>
      </c>
      <c r="M7567" s="4">
        <v>7.6588134218379705E-2</v>
      </c>
      <c r="O7567" s="4">
        <f t="shared" si="717"/>
        <v>3.1889446084701567E-2</v>
      </c>
      <c r="P7567" s="4">
        <f t="shared" si="718"/>
        <v>5.4420894373736432E-3</v>
      </c>
    </row>
    <row r="7568" spans="1:16" x14ac:dyDescent="0.55000000000000004">
      <c r="A7568" s="3">
        <f t="shared" si="719"/>
        <v>7558.8582383774637</v>
      </c>
      <c r="C7568" s="3">
        <f t="shared" si="715"/>
        <v>-0.15250711031037248</v>
      </c>
      <c r="D7568" s="3">
        <f t="shared" si="716"/>
        <v>-6.8428130310899726E-2</v>
      </c>
      <c r="E7568" s="4">
        <f>(M7568-C7568)^2</f>
        <v>6.3529934556324757E-3</v>
      </c>
      <c r="K7568" s="3">
        <f t="shared" si="720"/>
        <v>7558.8582383774637</v>
      </c>
      <c r="L7568" s="4">
        <v>4.84544947596455E-2</v>
      </c>
      <c r="M7568" s="4">
        <v>-7.2801442659743795E-2</v>
      </c>
      <c r="O7568" s="4">
        <f t="shared" si="717"/>
        <v>2.2503832185816921E-3</v>
      </c>
      <c r="P7568" s="4">
        <f t="shared" si="718"/>
        <v>5.7182419514366983E-3</v>
      </c>
    </row>
    <row r="7569" spans="1:16" x14ac:dyDescent="0.55000000000000004">
      <c r="A7569" s="3">
        <f t="shared" si="719"/>
        <v>7559.8582383774637</v>
      </c>
      <c r="C7569" s="3">
        <f t="shared" si="715"/>
        <v>-0.25788033767042851</v>
      </c>
      <c r="D7569" s="3">
        <f t="shared" si="716"/>
        <v>-0.16879460229074411</v>
      </c>
      <c r="E7569" s="4">
        <f>(M7569-C7569)^2</f>
        <v>2.9076781817845634E-3</v>
      </c>
      <c r="K7569" s="3">
        <f t="shared" si="720"/>
        <v>7559.8582383774637</v>
      </c>
      <c r="L7569" s="4">
        <v>-9.4819193093808304E-2</v>
      </c>
      <c r="M7569" s="4">
        <v>-0.20395744659637199</v>
      </c>
      <c r="O7569" s="4">
        <f t="shared" si="717"/>
        <v>9.1844399253524188E-3</v>
      </c>
      <c r="P7569" s="4">
        <f t="shared" si="718"/>
        <v>4.275592628983705E-2</v>
      </c>
    </row>
    <row r="7570" spans="1:16" x14ac:dyDescent="0.55000000000000004">
      <c r="A7570" s="3">
        <f t="shared" si="719"/>
        <v>7560.8582383774637</v>
      </c>
      <c r="C7570" s="3">
        <f t="shared" si="715"/>
        <v>-0.29844649091435527</v>
      </c>
      <c r="D7570" s="3">
        <f t="shared" si="716"/>
        <v>-0.22674184836186884</v>
      </c>
      <c r="E7570" s="4">
        <f>(M7570-C7570)^2</f>
        <v>2.0780514512192674E-4</v>
      </c>
      <c r="K7570" s="3">
        <f t="shared" si="720"/>
        <v>7560.8582383774637</v>
      </c>
      <c r="L7570" s="4">
        <v>-0.21434482582134801</v>
      </c>
      <c r="M7570" s="4">
        <v>-0.284031042772798</v>
      </c>
      <c r="O7570" s="4">
        <f t="shared" si="717"/>
        <v>4.6380410444959976E-2</v>
      </c>
      <c r="P7570" s="4">
        <f t="shared" si="718"/>
        <v>8.2282152731927238E-2</v>
      </c>
    </row>
    <row r="7571" spans="1:16" x14ac:dyDescent="0.55000000000000004">
      <c r="A7571" s="3">
        <f t="shared" si="719"/>
        <v>7561.8582383774637</v>
      </c>
      <c r="C7571" s="3">
        <f t="shared" si="715"/>
        <v>-0.2640110211920233</v>
      </c>
      <c r="D7571" s="3">
        <f t="shared" si="716"/>
        <v>-0.22770733341642219</v>
      </c>
      <c r="E7571" s="4">
        <f>(M7571-C7571)^2</f>
        <v>8.3846621479964775E-4</v>
      </c>
      <c r="K7571" s="3">
        <f t="shared" si="720"/>
        <v>7561.8582383774637</v>
      </c>
      <c r="L7571" s="4">
        <v>-0.28018646722316798</v>
      </c>
      <c r="M7571" s="4">
        <v>-0.29296730228610801</v>
      </c>
      <c r="O7571" s="4">
        <f t="shared" si="717"/>
        <v>7.9074990979557058E-2</v>
      </c>
      <c r="P7571" s="4">
        <f t="shared" si="718"/>
        <v>8.748871756810396E-2</v>
      </c>
    </row>
    <row r="7572" spans="1:16" x14ac:dyDescent="0.55000000000000004">
      <c r="A7572" s="3">
        <f t="shared" si="719"/>
        <v>7562.8582383774637</v>
      </c>
      <c r="C7572" s="3">
        <f t="shared" si="715"/>
        <v>-0.1632277950937813</v>
      </c>
      <c r="D7572" s="3">
        <f t="shared" si="716"/>
        <v>-0.17144842452600004</v>
      </c>
      <c r="E7572" s="4">
        <f>(M7572-C7572)^2</f>
        <v>4.2641276665445925E-3</v>
      </c>
      <c r="K7572" s="3">
        <f t="shared" si="720"/>
        <v>7562.8582383774637</v>
      </c>
      <c r="L7572" s="4">
        <v>-0.27585366975829201</v>
      </c>
      <c r="M7572" s="4">
        <v>-0.228528083504665</v>
      </c>
      <c r="O7572" s="4">
        <f t="shared" si="717"/>
        <v>7.6656974921432308E-2</v>
      </c>
      <c r="P7572" s="4">
        <f t="shared" si="718"/>
        <v>5.3520832431038758E-2</v>
      </c>
    </row>
    <row r="7573" spans="1:16" x14ac:dyDescent="0.55000000000000004">
      <c r="A7573" s="3">
        <f t="shared" si="719"/>
        <v>7563.8582383774637</v>
      </c>
      <c r="C7573" s="3">
        <f t="shared" si="715"/>
        <v>-2.142431941002108E-2</v>
      </c>
      <c r="D7573" s="3">
        <f t="shared" si="716"/>
        <v>-7.2103366238862862E-2</v>
      </c>
      <c r="E7573" s="4">
        <f>(M7573-C7573)^2</f>
        <v>7.2979891638397911E-3</v>
      </c>
      <c r="K7573" s="3">
        <f t="shared" si="720"/>
        <v>7563.8582383774637</v>
      </c>
      <c r="L7573" s="4">
        <v>-0.20243160943052299</v>
      </c>
      <c r="M7573" s="4">
        <v>-0.106852588524172</v>
      </c>
      <c r="O7573" s="4">
        <f t="shared" si="717"/>
        <v>4.1391048006717918E-2</v>
      </c>
      <c r="P7573" s="4">
        <f t="shared" si="718"/>
        <v>1.2027553642683337E-2</v>
      </c>
    </row>
    <row r="7574" spans="1:16" x14ac:dyDescent="0.55000000000000004">
      <c r="A7574" s="3">
        <f t="shared" si="719"/>
        <v>7564.8582383774637</v>
      </c>
      <c r="C7574" s="3">
        <f t="shared" si="715"/>
        <v>0.12576323273519879</v>
      </c>
      <c r="D7574" s="3">
        <f t="shared" si="716"/>
        <v>4.536175595893685E-2</v>
      </c>
      <c r="E7574" s="4">
        <f>(M7574-C7574)^2</f>
        <v>7.0860085179665633E-3</v>
      </c>
      <c r="K7574" s="3">
        <f t="shared" si="720"/>
        <v>7564.8582383774637</v>
      </c>
      <c r="L7574" s="4">
        <v>-7.8309296726344693E-2</v>
      </c>
      <c r="M7574" s="4">
        <v>4.1584800117535001E-2</v>
      </c>
      <c r="O7574" s="4">
        <f t="shared" si="717"/>
        <v>6.2925487968278392E-3</v>
      </c>
      <c r="P7574" s="4">
        <f t="shared" si="718"/>
        <v>1.5028946060050838E-3</v>
      </c>
    </row>
    <row r="7575" spans="1:16" x14ac:dyDescent="0.55000000000000004">
      <c r="A7575" s="3">
        <f t="shared" si="719"/>
        <v>7565.8582383774637</v>
      </c>
      <c r="C7575" s="3">
        <f t="shared" si="715"/>
        <v>0.24134563336465739</v>
      </c>
      <c r="D7575" s="3">
        <f t="shared" si="716"/>
        <v>0.15142716188882616</v>
      </c>
      <c r="E7575" s="4">
        <f>(M7575-C7575)^2</f>
        <v>3.8116566769763227E-3</v>
      </c>
      <c r="K7575" s="3">
        <f t="shared" si="720"/>
        <v>7565.8582383774637</v>
      </c>
      <c r="L7575" s="4">
        <v>6.5426065138554507E-2</v>
      </c>
      <c r="M7575" s="4">
        <v>0.17960701759643399</v>
      </c>
      <c r="O7575" s="4">
        <f t="shared" si="717"/>
        <v>4.1486190624746271E-3</v>
      </c>
      <c r="P7575" s="4">
        <f t="shared" si="718"/>
        <v>3.1254492706543215E-2</v>
      </c>
    </row>
    <row r="7576" spans="1:16" x14ac:dyDescent="0.55000000000000004">
      <c r="A7576" s="3">
        <f t="shared" si="719"/>
        <v>7566.8582383774637</v>
      </c>
      <c r="C7576" s="3">
        <f t="shared" si="715"/>
        <v>0.29627624297224736</v>
      </c>
      <c r="D7576" s="3">
        <f t="shared" si="716"/>
        <v>0.21943789722091675</v>
      </c>
      <c r="E7576" s="4">
        <f>(M7576-C7576)^2</f>
        <v>5.5840996618422047E-4</v>
      </c>
      <c r="K7576" s="3">
        <f t="shared" si="720"/>
        <v>7566.8582383774637</v>
      </c>
      <c r="L7576" s="4">
        <v>0.19277506311566101</v>
      </c>
      <c r="M7576" s="4">
        <v>0.27264554331725999</v>
      </c>
      <c r="O7576" s="4">
        <f t="shared" si="717"/>
        <v>3.6771426855669261E-2</v>
      </c>
      <c r="P7576" s="4">
        <f t="shared" si="718"/>
        <v>7.2807110649888943E-2</v>
      </c>
    </row>
    <row r="7577" spans="1:16" x14ac:dyDescent="0.55000000000000004">
      <c r="A7577" s="3">
        <f t="shared" si="719"/>
        <v>7567.8582383774637</v>
      </c>
      <c r="C7577" s="3">
        <f t="shared" si="715"/>
        <v>0.2767506276089774</v>
      </c>
      <c r="D7577" s="3">
        <f t="shared" si="716"/>
        <v>0.23230240388916049</v>
      </c>
      <c r="E7577" s="4">
        <f>(M7577-C7577)^2</f>
        <v>4.2632643067293843E-4</v>
      </c>
      <c r="K7577" s="3">
        <f t="shared" si="720"/>
        <v>7567.8582383774637</v>
      </c>
      <c r="L7577" s="4">
        <v>0.27184235064578</v>
      </c>
      <c r="M7577" s="4">
        <v>0.29739830134412099</v>
      </c>
      <c r="O7577" s="4">
        <f t="shared" si="717"/>
        <v>7.3346754826692853E-2</v>
      </c>
      <c r="P7577" s="4">
        <f t="shared" si="718"/>
        <v>8.677778049393535E-2</v>
      </c>
    </row>
    <row r="7578" spans="1:16" x14ac:dyDescent="0.55000000000000004">
      <c r="A7578" s="3">
        <f t="shared" si="719"/>
        <v>7568.8582383774637</v>
      </c>
      <c r="C7578" s="3">
        <f t="shared" si="715"/>
        <v>0.18767570655935553</v>
      </c>
      <c r="D7578" s="3">
        <f t="shared" si="716"/>
        <v>0.18678774430456671</v>
      </c>
      <c r="E7578" s="4">
        <f>(M7578-C7578)^2</f>
        <v>3.5988124957288341E-3</v>
      </c>
      <c r="K7578" s="3">
        <f t="shared" si="720"/>
        <v>7568.8582383774637</v>
      </c>
      <c r="L7578" s="4">
        <v>0.28282503506915202</v>
      </c>
      <c r="M7578" s="4">
        <v>0.24766580987422601</v>
      </c>
      <c r="O7578" s="4">
        <f t="shared" si="717"/>
        <v>7.9416168487137923E-2</v>
      </c>
      <c r="P7578" s="4">
        <f t="shared" si="718"/>
        <v>5.9950638306224491E-2</v>
      </c>
    </row>
    <row r="7579" spans="1:16" x14ac:dyDescent="0.55000000000000004">
      <c r="A7579" s="3">
        <f t="shared" si="719"/>
        <v>7569.8582383774637</v>
      </c>
      <c r="C7579" s="3">
        <f t="shared" si="715"/>
        <v>5.1436610316324655E-2</v>
      </c>
      <c r="D7579" s="3">
        <f t="shared" si="716"/>
        <v>9.4332060450700111E-2</v>
      </c>
      <c r="E7579" s="4">
        <f>(M7579-C7579)^2</f>
        <v>7.1347196333184683E-3</v>
      </c>
      <c r="K7579" s="3">
        <f t="shared" si="720"/>
        <v>7569.8582383774637</v>
      </c>
      <c r="L7579" s="4">
        <v>0.22297243494031399</v>
      </c>
      <c r="M7579" s="4">
        <v>0.13590387991419001</v>
      </c>
      <c r="O7579" s="4">
        <f t="shared" si="717"/>
        <v>4.9264530032359685E-2</v>
      </c>
      <c r="P7579" s="4">
        <f t="shared" si="718"/>
        <v>1.7711953785456286E-2</v>
      </c>
    </row>
    <row r="7580" spans="1:16" x14ac:dyDescent="0.55000000000000004">
      <c r="A7580" s="3">
        <f t="shared" si="719"/>
        <v>7570.8582383774637</v>
      </c>
      <c r="C7580" s="3">
        <f t="shared" si="715"/>
        <v>-9.7728854207068755E-2</v>
      </c>
      <c r="D7580" s="3">
        <f t="shared" si="716"/>
        <v>-2.1829908606362341E-2</v>
      </c>
      <c r="E7580" s="4">
        <f>(M7580-C7580)^2</f>
        <v>7.7146067899985403E-3</v>
      </c>
      <c r="K7580" s="3">
        <f t="shared" si="720"/>
        <v>7570.8582383774637</v>
      </c>
      <c r="L7580" s="4">
        <v>0.10727500526011</v>
      </c>
      <c r="M7580" s="4">
        <v>-9.8960198568182802E-3</v>
      </c>
      <c r="O7580" s="4">
        <f t="shared" si="717"/>
        <v>1.1290914451722837E-2</v>
      </c>
      <c r="P7580" s="4">
        <f t="shared" si="718"/>
        <v>1.6163652305639274E-4</v>
      </c>
    </row>
    <row r="7581" spans="1:16" x14ac:dyDescent="0.55000000000000004">
      <c r="A7581" s="3">
        <f t="shared" si="719"/>
        <v>7571.8582383774637</v>
      </c>
      <c r="C7581" s="3">
        <f t="shared" si="715"/>
        <v>-0.22233439626773585</v>
      </c>
      <c r="D7581" s="3">
        <f t="shared" si="716"/>
        <v>-0.13250587389223509</v>
      </c>
      <c r="E7581" s="4">
        <f>(M7581-C7581)^2</f>
        <v>4.7771591641946115E-3</v>
      </c>
      <c r="K7581" s="3">
        <f t="shared" si="720"/>
        <v>7571.8582383774637</v>
      </c>
      <c r="L7581" s="4">
        <v>-3.5290114973306502E-2</v>
      </c>
      <c r="M7581" s="4">
        <v>-0.15321740006423601</v>
      </c>
      <c r="O7581" s="4">
        <f t="shared" si="717"/>
        <v>1.3181550820643663E-3</v>
      </c>
      <c r="P7581" s="4">
        <f t="shared" si="718"/>
        <v>2.4346926070720545E-2</v>
      </c>
    </row>
    <row r="7582" spans="1:16" x14ac:dyDescent="0.55000000000000004">
      <c r="A7582" s="3">
        <f t="shared" si="719"/>
        <v>7572.8582383774637</v>
      </c>
      <c r="C7582" s="3">
        <f t="shared" si="715"/>
        <v>-0.29106579985145259</v>
      </c>
      <c r="D7582" s="3">
        <f t="shared" si="716"/>
        <v>-0.20988221630760098</v>
      </c>
      <c r="E7582" s="4">
        <f>(M7582-C7582)^2</f>
        <v>1.0824934305877739E-3</v>
      </c>
      <c r="K7582" s="3">
        <f t="shared" si="720"/>
        <v>7572.8582383774637</v>
      </c>
      <c r="L7582" s="4">
        <v>-0.16901660698767901</v>
      </c>
      <c r="M7582" s="4">
        <v>-0.258164531933821</v>
      </c>
      <c r="O7582" s="4">
        <f t="shared" si="717"/>
        <v>2.8911186245253604E-2</v>
      </c>
      <c r="P7582" s="4">
        <f t="shared" si="718"/>
        <v>6.8111681260083087E-2</v>
      </c>
    </row>
    <row r="7583" spans="1:16" x14ac:dyDescent="0.55000000000000004">
      <c r="A7583" s="3">
        <f t="shared" si="719"/>
        <v>7573.8582383774637</v>
      </c>
      <c r="C7583" s="3">
        <f t="shared" si="715"/>
        <v>-0.28665039808328469</v>
      </c>
      <c r="D7583" s="3">
        <f t="shared" si="716"/>
        <v>-0.23451373734263775</v>
      </c>
      <c r="E7583" s="4">
        <f>(M7583-C7583)^2</f>
        <v>1.3929563455135363E-4</v>
      </c>
      <c r="K7583" s="3">
        <f t="shared" si="720"/>
        <v>7573.8582383774637</v>
      </c>
      <c r="L7583" s="4">
        <v>-0.26041184127907901</v>
      </c>
      <c r="M7583" s="4">
        <v>-0.29845275524409598</v>
      </c>
      <c r="O7583" s="4">
        <f t="shared" si="717"/>
        <v>6.8344668111941745E-2</v>
      </c>
      <c r="P7583" s="4">
        <f t="shared" si="718"/>
        <v>9.0763836266253173E-2</v>
      </c>
    </row>
    <row r="7584" spans="1:16" x14ac:dyDescent="0.55000000000000004">
      <c r="A7584" s="3">
        <f t="shared" si="719"/>
        <v>7574.8582383774637</v>
      </c>
      <c r="C7584" s="3">
        <f t="shared" si="715"/>
        <v>-0.21019781130972148</v>
      </c>
      <c r="D7584" s="3">
        <f t="shared" si="716"/>
        <v>-0.20021036906230494</v>
      </c>
      <c r="E7584" s="4">
        <f>(M7584-C7584)^2</f>
        <v>2.893775417408768E-3</v>
      </c>
      <c r="K7584" s="3">
        <f t="shared" si="720"/>
        <v>7574.8582383774637</v>
      </c>
      <c r="L7584" s="4">
        <v>-0.28658531444435398</v>
      </c>
      <c r="M7584" s="4">
        <v>-0.26399163453701002</v>
      </c>
      <c r="O7584" s="4">
        <f t="shared" si="717"/>
        <v>8.271468319565782E-2</v>
      </c>
      <c r="P7584" s="4">
        <f t="shared" si="718"/>
        <v>7.1187175885800008E-2</v>
      </c>
    </row>
    <row r="7585" spans="1:16" x14ac:dyDescent="0.55000000000000004">
      <c r="A7585" s="3">
        <f t="shared" si="719"/>
        <v>7575.8582383774637</v>
      </c>
      <c r="C7585" s="3">
        <f t="shared" si="715"/>
        <v>-8.0921091996192698E-2</v>
      </c>
      <c r="D7585" s="3">
        <f t="shared" si="716"/>
        <v>-0.11559278007083207</v>
      </c>
      <c r="E7585" s="4">
        <f>(M7585-C7585)^2</f>
        <v>6.8047781605699315E-3</v>
      </c>
      <c r="K7585" s="3">
        <f t="shared" si="720"/>
        <v>7575.8582383774637</v>
      </c>
      <c r="L7585" s="4">
        <v>-0.240981717760821</v>
      </c>
      <c r="M7585" s="4">
        <v>-0.163412171274924</v>
      </c>
      <c r="O7585" s="4">
        <f t="shared" si="717"/>
        <v>5.8563036026681378E-2</v>
      </c>
      <c r="P7585" s="4">
        <f t="shared" si="718"/>
        <v>2.7632341999080323E-2</v>
      </c>
    </row>
    <row r="7586" spans="1:16" x14ac:dyDescent="0.55000000000000004">
      <c r="A7586" s="3">
        <f t="shared" si="719"/>
        <v>7576.8582383774637</v>
      </c>
      <c r="C7586" s="3">
        <f t="shared" si="715"/>
        <v>6.8691645386625283E-2</v>
      </c>
      <c r="D7586" s="3">
        <f t="shared" si="716"/>
        <v>-1.925943148995443E-3</v>
      </c>
      <c r="E7586" s="4">
        <f>(M7586-C7586)^2</f>
        <v>8.2077731703967712E-3</v>
      </c>
      <c r="K7586" s="3">
        <f t="shared" si="720"/>
        <v>7576.8582383774637</v>
      </c>
      <c r="L7586" s="4">
        <v>-0.13502275492204499</v>
      </c>
      <c r="M7586" s="4">
        <v>-2.19051159815206E-2</v>
      </c>
      <c r="O7586" s="4">
        <f t="shared" si="717"/>
        <v>1.8506621893100945E-2</v>
      </c>
      <c r="P7586" s="4">
        <f t="shared" si="718"/>
        <v>6.1121345009939839E-4</v>
      </c>
    </row>
    <row r="7587" spans="1:16" x14ac:dyDescent="0.55000000000000004">
      <c r="A7587" s="3">
        <f t="shared" si="719"/>
        <v>7577.8582383774637</v>
      </c>
      <c r="C7587" s="3">
        <f t="shared" si="715"/>
        <v>0.2010417073986932</v>
      </c>
      <c r="D7587" s="3">
        <f t="shared" si="716"/>
        <v>0.11222489632050377</v>
      </c>
      <c r="E7587" s="4">
        <f>(M7587-C7587)^2</f>
        <v>5.7689335393955E-3</v>
      </c>
      <c r="K7587" s="3">
        <f t="shared" si="720"/>
        <v>7577.8582383774637</v>
      </c>
      <c r="L7587" s="4">
        <v>4.7534945073164402E-3</v>
      </c>
      <c r="M7587" s="4">
        <v>0.12508821149892899</v>
      </c>
      <c r="O7587" s="4">
        <f t="shared" si="717"/>
        <v>1.3966693414301059E-5</v>
      </c>
      <c r="P7587" s="4">
        <f t="shared" si="718"/>
        <v>1.495009865487495E-2</v>
      </c>
    </row>
    <row r="7588" spans="1:16" x14ac:dyDescent="0.55000000000000004">
      <c r="A7588" s="3">
        <f t="shared" si="719"/>
        <v>7578.8582383774637</v>
      </c>
      <c r="C7588" s="3">
        <f t="shared" si="715"/>
        <v>0.28286862774915639</v>
      </c>
      <c r="D7588" s="3">
        <f t="shared" si="716"/>
        <v>0.19817285983885177</v>
      </c>
      <c r="E7588" s="4">
        <f>(M7588-C7588)^2</f>
        <v>1.7737749199150444E-3</v>
      </c>
      <c r="K7588" s="3">
        <f t="shared" si="720"/>
        <v>7578.8582383774637</v>
      </c>
      <c r="L7588" s="4">
        <v>0.14333920174878201</v>
      </c>
      <c r="M7588" s="4">
        <v>0.240752420418545</v>
      </c>
      <c r="O7588" s="4">
        <f t="shared" si="717"/>
        <v>2.0255811051933373E-2</v>
      </c>
      <c r="P7588" s="4">
        <f t="shared" si="718"/>
        <v>5.6612971409026221E-2</v>
      </c>
    </row>
    <row r="7589" spans="1:16" x14ac:dyDescent="0.55000000000000004">
      <c r="A7589" s="3">
        <f t="shared" si="719"/>
        <v>7579.8582383774637</v>
      </c>
      <c r="C7589" s="3">
        <f t="shared" si="715"/>
        <v>0.29360874757326078</v>
      </c>
      <c r="D7589" s="3">
        <f t="shared" si="716"/>
        <v>0.23431864250318932</v>
      </c>
      <c r="E7589" s="4">
        <f>(M7589-C7589)^2</f>
        <v>6.2998216515454529E-6</v>
      </c>
      <c r="K7589" s="3">
        <f t="shared" si="720"/>
        <v>7579.8582383774637</v>
      </c>
      <c r="L7589" s="4">
        <v>0.24602471670041401</v>
      </c>
      <c r="M7589" s="4">
        <v>0.29611869212474901</v>
      </c>
      <c r="O7589" s="4">
        <f t="shared" si="717"/>
        <v>6.0029128884422245E-2</v>
      </c>
      <c r="P7589" s="4">
        <f t="shared" si="718"/>
        <v>8.6025521570685964E-2</v>
      </c>
    </row>
    <row r="7590" spans="1:16" x14ac:dyDescent="0.55000000000000004">
      <c r="A7590" s="3">
        <f t="shared" si="719"/>
        <v>7580.8582383774637</v>
      </c>
      <c r="C7590" s="3">
        <f t="shared" si="715"/>
        <v>0.23056300207306465</v>
      </c>
      <c r="D7590" s="3">
        <f t="shared" si="716"/>
        <v>0.21157856450560686</v>
      </c>
      <c r="E7590" s="4">
        <f>(M7590-C7590)^2</f>
        <v>2.1862355955067762E-3</v>
      </c>
      <c r="K7590" s="3">
        <f t="shared" si="720"/>
        <v>7580.8582383774637</v>
      </c>
      <c r="L7590" s="4">
        <v>0.28709181512788901</v>
      </c>
      <c r="M7590" s="4">
        <v>0.277320200401309</v>
      </c>
      <c r="O7590" s="4">
        <f t="shared" si="717"/>
        <v>8.1839205762186715E-2</v>
      </c>
      <c r="P7590" s="4">
        <f t="shared" si="718"/>
        <v>7.5351669137574698E-2</v>
      </c>
    </row>
    <row r="7591" spans="1:16" x14ac:dyDescent="0.55000000000000004">
      <c r="A7591" s="3">
        <f t="shared" si="719"/>
        <v>7581.8582383774637</v>
      </c>
      <c r="C7591" s="3">
        <f t="shared" si="715"/>
        <v>0.10957521376818447</v>
      </c>
      <c r="D7591" s="3">
        <f t="shared" si="716"/>
        <v>0.13566736134522592</v>
      </c>
      <c r="E7591" s="4">
        <f>(M7591-C7591)^2</f>
        <v>6.3186490269765555E-3</v>
      </c>
      <c r="K7591" s="3">
        <f t="shared" si="720"/>
        <v>7581.8582383774637</v>
      </c>
      <c r="L7591" s="4">
        <v>0.25625498746826197</v>
      </c>
      <c r="M7591" s="4">
        <v>0.18906514411773601</v>
      </c>
      <c r="O7591" s="4">
        <f t="shared" si="717"/>
        <v>6.5146792404240053E-2</v>
      </c>
      <c r="P7591" s="4">
        <f t="shared" si="718"/>
        <v>3.4688141929834659E-2</v>
      </c>
    </row>
    <row r="7592" spans="1:16" x14ac:dyDescent="0.55000000000000004">
      <c r="A7592" s="3">
        <f t="shared" si="719"/>
        <v>7582.8582383774637</v>
      </c>
      <c r="C7592" s="3">
        <f t="shared" si="715"/>
        <v>-3.8949567329999935E-2</v>
      </c>
      <c r="D7592" s="3">
        <f t="shared" si="716"/>
        <v>2.5662032121320896E-2</v>
      </c>
      <c r="E7592" s="4">
        <f>(M7592-C7592)^2</f>
        <v>8.5390752620633677E-3</v>
      </c>
      <c r="K7592" s="3">
        <f t="shared" si="720"/>
        <v>7582.8582383774637</v>
      </c>
      <c r="L7592" s="4">
        <v>0.16123750850667801</v>
      </c>
      <c r="M7592" s="4">
        <v>5.3457549614872701E-2</v>
      </c>
      <c r="O7592" s="4">
        <f t="shared" si="717"/>
        <v>2.5670838683337801E-2</v>
      </c>
      <c r="P7592" s="4">
        <f t="shared" si="718"/>
        <v>2.564402930861943E-3</v>
      </c>
    </row>
    <row r="7593" spans="1:16" x14ac:dyDescent="0.55000000000000004">
      <c r="A7593" s="3">
        <f t="shared" si="719"/>
        <v>7583.8582383774637</v>
      </c>
      <c r="C7593" s="3">
        <f t="shared" si="715"/>
        <v>-0.17768605855863814</v>
      </c>
      <c r="D7593" s="3">
        <f t="shared" si="716"/>
        <v>-9.0792339447785989E-2</v>
      </c>
      <c r="E7593" s="4">
        <f>(M7593-C7593)^2</f>
        <v>6.7481688331061836E-3</v>
      </c>
      <c r="K7593" s="3">
        <f t="shared" si="720"/>
        <v>7583.8582383774637</v>
      </c>
      <c r="L7593" s="4">
        <v>2.5837095294711902E-2</v>
      </c>
      <c r="M7593" s="4">
        <v>-9.5538819815597101E-2</v>
      </c>
      <c r="O7593" s="4">
        <f t="shared" si="717"/>
        <v>6.1607234814668298E-4</v>
      </c>
      <c r="P7593" s="4">
        <f t="shared" si="718"/>
        <v>9.6739883607984377E-3</v>
      </c>
    </row>
    <row r="7594" spans="1:16" x14ac:dyDescent="0.55000000000000004">
      <c r="A7594" s="3">
        <f t="shared" si="719"/>
        <v>7584.8582383774637</v>
      </c>
      <c r="C7594" s="3">
        <f t="shared" si="715"/>
        <v>-0.27176884074382091</v>
      </c>
      <c r="D7594" s="3">
        <f t="shared" si="716"/>
        <v>-0.18442998165753866</v>
      </c>
      <c r="E7594" s="4">
        <f>(M7594-C7594)^2</f>
        <v>2.6175442683206837E-3</v>
      </c>
      <c r="K7594" s="3">
        <f t="shared" si="720"/>
        <v>7584.8582383774637</v>
      </c>
      <c r="L7594" s="4">
        <v>-0.116034378715518</v>
      </c>
      <c r="M7594" s="4">
        <v>-0.220606899143441</v>
      </c>
      <c r="O7594" s="4">
        <f t="shared" si="717"/>
        <v>1.370085917563975E-2</v>
      </c>
      <c r="P7594" s="4">
        <f t="shared" si="718"/>
        <v>4.9918513727318162E-2</v>
      </c>
    </row>
    <row r="7595" spans="1:16" x14ac:dyDescent="0.55000000000000004">
      <c r="A7595" s="3">
        <f t="shared" si="719"/>
        <v>7585.8582383774637</v>
      </c>
      <c r="C7595" s="3">
        <f t="shared" si="715"/>
        <v>-0.29755427399704942</v>
      </c>
      <c r="D7595" s="3">
        <f t="shared" si="716"/>
        <v>-0.23171912130787173</v>
      </c>
      <c r="E7595" s="4">
        <f>(M7595-C7595)^2</f>
        <v>5.0860602341456102E-5</v>
      </c>
      <c r="K7595" s="3">
        <f t="shared" si="720"/>
        <v>7585.8582383774637</v>
      </c>
      <c r="L7595" s="4">
        <v>-0.22884432275142</v>
      </c>
      <c r="M7595" s="4">
        <v>-0.290422612034964</v>
      </c>
      <c r="O7595" s="4">
        <f t="shared" si="717"/>
        <v>5.2835901547568224E-2</v>
      </c>
      <c r="P7595" s="4">
        <f t="shared" si="718"/>
        <v>8.598983102331284E-2</v>
      </c>
    </row>
    <row r="7596" spans="1:16" x14ac:dyDescent="0.55000000000000004">
      <c r="A7596" s="3">
        <f t="shared" si="719"/>
        <v>7586.8582383774637</v>
      </c>
      <c r="C7596" s="3">
        <f t="shared" si="715"/>
        <v>-0.24856230443346566</v>
      </c>
      <c r="D7596" s="3">
        <f t="shared" si="716"/>
        <v>-0.22077567756549676</v>
      </c>
      <c r="E7596" s="4">
        <f>(M7596-C7596)^2</f>
        <v>1.516158160740685E-3</v>
      </c>
      <c r="K7596" s="3">
        <f t="shared" si="720"/>
        <v>7586.8582383774637</v>
      </c>
      <c r="L7596" s="4">
        <v>-0.28433878650711703</v>
      </c>
      <c r="M7596" s="4">
        <v>-0.28750018009124501</v>
      </c>
      <c r="O7596" s="4">
        <f t="shared" si="717"/>
        <v>8.1427520002600021E-2</v>
      </c>
      <c r="P7596" s="4">
        <f t="shared" si="718"/>
        <v>8.4284422415729018E-2</v>
      </c>
    </row>
    <row r="7597" spans="1:16" x14ac:dyDescent="0.55000000000000004">
      <c r="A7597" s="3">
        <f t="shared" si="719"/>
        <v>7587.8582383774637</v>
      </c>
      <c r="C7597" s="3">
        <f t="shared" si="715"/>
        <v>-0.13710494556808717</v>
      </c>
      <c r="D7597" s="3">
        <f t="shared" si="716"/>
        <v>-0.15434981190503483</v>
      </c>
      <c r="E7597" s="4">
        <f>(M7597-C7597)^2</f>
        <v>5.6952075576766036E-3</v>
      </c>
      <c r="K7597" s="3">
        <f t="shared" si="720"/>
        <v>7587.8582383774637</v>
      </c>
      <c r="L7597" s="4">
        <v>-0.26861883727233399</v>
      </c>
      <c r="M7597" s="4">
        <v>-0.212571544522039</v>
      </c>
      <c r="O7597" s="4">
        <f t="shared" si="717"/>
        <v>7.2703102156075214E-2</v>
      </c>
      <c r="P7597" s="4">
        <f t="shared" si="718"/>
        <v>4.639249023924813E-2</v>
      </c>
    </row>
    <row r="7598" spans="1:16" x14ac:dyDescent="0.55000000000000004">
      <c r="A7598" s="3">
        <f t="shared" si="719"/>
        <v>7588.8582383774637</v>
      </c>
      <c r="C7598" s="3">
        <f t="shared" si="715"/>
        <v>8.8078140052498602E-3</v>
      </c>
      <c r="D7598" s="3">
        <f t="shared" si="716"/>
        <v>-4.9134793917909862E-2</v>
      </c>
      <c r="E7598" s="4">
        <f>(M7598-C7598)^2</f>
        <v>8.688264596134733E-3</v>
      </c>
      <c r="K7598" s="3">
        <f t="shared" si="720"/>
        <v>7588.8582383774637</v>
      </c>
      <c r="L7598" s="4">
        <v>-0.18562163385240801</v>
      </c>
      <c r="M7598" s="4">
        <v>-8.4403046929164505E-2</v>
      </c>
      <c r="O7598" s="4">
        <f t="shared" si="717"/>
        <v>3.4833714825452743E-2</v>
      </c>
      <c r="P7598" s="4">
        <f t="shared" si="718"/>
        <v>7.6074439482038281E-3</v>
      </c>
    </row>
    <row r="7599" spans="1:16" x14ac:dyDescent="0.55000000000000004">
      <c r="A7599" s="3">
        <f t="shared" si="719"/>
        <v>7589.8582383774637</v>
      </c>
      <c r="C7599" s="3">
        <f t="shared" si="715"/>
        <v>0.15250711031032951</v>
      </c>
      <c r="D7599" s="3">
        <f t="shared" si="716"/>
        <v>6.8428130310862104E-2</v>
      </c>
      <c r="E7599" s="4">
        <f>(M7599-C7599)^2</f>
        <v>7.6741792496410602E-3</v>
      </c>
      <c r="K7599" s="3">
        <f t="shared" si="720"/>
        <v>7589.8582383774637</v>
      </c>
      <c r="L7599" s="4">
        <v>-5.6134340721130598E-2</v>
      </c>
      <c r="M7599" s="4">
        <v>6.4904717365609904E-2</v>
      </c>
      <c r="O7599" s="4">
        <f t="shared" si="717"/>
        <v>3.266194654754191E-3</v>
      </c>
      <c r="P7599" s="4">
        <f t="shared" si="718"/>
        <v>3.8548082226110463E-3</v>
      </c>
    </row>
    <row r="7600" spans="1:16" x14ac:dyDescent="0.55000000000000004">
      <c r="A7600" s="3">
        <f t="shared" si="719"/>
        <v>7590.8582383774637</v>
      </c>
      <c r="C7600" s="3">
        <f t="shared" si="715"/>
        <v>0.2578803376704033</v>
      </c>
      <c r="D7600" s="3">
        <f t="shared" si="716"/>
        <v>0.16879460229071677</v>
      </c>
      <c r="E7600" s="4">
        <f>(M7600-C7600)^2</f>
        <v>3.5908432437331914E-3</v>
      </c>
      <c r="K7600" s="3">
        <f t="shared" si="720"/>
        <v>7590.8582383774637</v>
      </c>
      <c r="L7600" s="4">
        <v>8.7412146275922906E-2</v>
      </c>
      <c r="M7600" s="4">
        <v>0.197956692556532</v>
      </c>
      <c r="O7600" s="4">
        <f t="shared" si="717"/>
        <v>7.4642438865155274E-3</v>
      </c>
      <c r="P7600" s="4">
        <f t="shared" si="718"/>
        <v>3.8079259408745639E-2</v>
      </c>
    </row>
    <row r="7601" spans="1:16" x14ac:dyDescent="0.55000000000000004">
      <c r="A7601" s="3">
        <f t="shared" si="719"/>
        <v>7591.8582383774637</v>
      </c>
      <c r="C7601" s="3">
        <f t="shared" si="715"/>
        <v>0.2984464909143571</v>
      </c>
      <c r="D7601" s="3">
        <f t="shared" si="716"/>
        <v>0.22674184836188627</v>
      </c>
      <c r="E7601" s="4">
        <f>(M7601-C7601)^2</f>
        <v>2.8958866442086904E-4</v>
      </c>
      <c r="K7601" s="3">
        <f t="shared" si="720"/>
        <v>7591.8582383774637</v>
      </c>
      <c r="L7601" s="4">
        <v>0.209065718972584</v>
      </c>
      <c r="M7601" s="4">
        <v>0.281429186062505</v>
      </c>
      <c r="O7601" s="4">
        <f t="shared" si="717"/>
        <v>4.3284564666725603E-2</v>
      </c>
      <c r="P7601" s="4">
        <f t="shared" si="718"/>
        <v>7.7624407271680532E-2</v>
      </c>
    </row>
    <row r="7602" spans="1:16" x14ac:dyDescent="0.55000000000000004">
      <c r="A7602" s="3">
        <f t="shared" si="719"/>
        <v>7592.8582383774637</v>
      </c>
      <c r="C7602" s="3">
        <f t="shared" si="715"/>
        <v>0.26401102119198328</v>
      </c>
      <c r="D7602" s="3">
        <f t="shared" si="716"/>
        <v>0.22770733341640581</v>
      </c>
      <c r="E7602" s="4">
        <f>(M7602-C7602)^2</f>
        <v>9.2446237505636707E-4</v>
      </c>
      <c r="K7602" s="3">
        <f t="shared" si="720"/>
        <v>7592.8582383774637</v>
      </c>
      <c r="L7602" s="4">
        <v>0.27835748540299998</v>
      </c>
      <c r="M7602" s="4">
        <v>0.29441599405920299</v>
      </c>
      <c r="O7602" s="4">
        <f t="shared" si="717"/>
        <v>7.6918138362172053E-2</v>
      </c>
      <c r="P7602" s="4">
        <f t="shared" si="718"/>
        <v>8.5029614399680806E-2</v>
      </c>
    </row>
    <row r="7603" spans="1:16" x14ac:dyDescent="0.55000000000000004">
      <c r="A7603" s="3">
        <f t="shared" si="719"/>
        <v>7593.8582383774637</v>
      </c>
      <c r="C7603" s="3">
        <f t="shared" si="715"/>
        <v>0.16322779509382321</v>
      </c>
      <c r="D7603" s="3">
        <f t="shared" si="716"/>
        <v>0.1714484245260269</v>
      </c>
      <c r="E7603" s="4">
        <f>(M7603-C7603)^2</f>
        <v>4.9613279779717225E-3</v>
      </c>
      <c r="K7603" s="3">
        <f t="shared" si="720"/>
        <v>7593.8582383774637</v>
      </c>
      <c r="L7603" s="4">
        <v>0.27793289280976002</v>
      </c>
      <c r="M7603" s="4">
        <v>0.233664489919544</v>
      </c>
      <c r="O7603" s="4">
        <f t="shared" si="717"/>
        <v>7.6682804606772959E-2</v>
      </c>
      <c r="P7603" s="4">
        <f t="shared" si="718"/>
        <v>5.3290279446154533E-2</v>
      </c>
    </row>
    <row r="7604" spans="1:16" x14ac:dyDescent="0.55000000000000004">
      <c r="A7604" s="3">
        <f t="shared" si="719"/>
        <v>7594.8582383774637</v>
      </c>
      <c r="C7604" s="3">
        <f t="shared" si="715"/>
        <v>2.1424319409935576E-2</v>
      </c>
      <c r="D7604" s="3">
        <f t="shared" si="716"/>
        <v>7.2103366238798719E-2</v>
      </c>
      <c r="E7604" s="4">
        <f>(M7604-C7604)^2</f>
        <v>8.6426669893047096E-3</v>
      </c>
      <c r="K7604" s="3">
        <f t="shared" si="720"/>
        <v>7594.8582383774637</v>
      </c>
      <c r="L7604" s="4">
        <v>0.20789828304182401</v>
      </c>
      <c r="M7604" s="4">
        <v>0.114390264730277</v>
      </c>
      <c r="O7604" s="4">
        <f t="shared" si="717"/>
        <v>4.2800158817150158E-2</v>
      </c>
      <c r="P7604" s="4">
        <f t="shared" si="718"/>
        <v>1.244845606442173E-2</v>
      </c>
    </row>
    <row r="7605" spans="1:16" x14ac:dyDescent="0.55000000000000004">
      <c r="A7605" s="3">
        <f t="shared" si="719"/>
        <v>7595.8582383774637</v>
      </c>
      <c r="C7605" s="3">
        <f t="shared" si="715"/>
        <v>-0.12576323273503029</v>
      </c>
      <c r="D7605" s="3">
        <f t="shared" si="716"/>
        <v>-4.5361755958793534E-2</v>
      </c>
      <c r="E7605" s="4">
        <f>(M7605-C7605)^2</f>
        <v>8.5062845159731663E-3</v>
      </c>
      <c r="K7605" s="3">
        <f t="shared" si="720"/>
        <v>7595.8582383774637</v>
      </c>
      <c r="L7605" s="4">
        <v>8.5794258578747298E-2</v>
      </c>
      <c r="M7605" s="4">
        <v>-3.3533711886371602E-2</v>
      </c>
      <c r="O7605" s="4">
        <f t="shared" si="717"/>
        <v>7.1873038629861937E-3</v>
      </c>
      <c r="P7605" s="4">
        <f t="shared" si="718"/>
        <v>1.3214190000928007E-3</v>
      </c>
    </row>
    <row r="7606" spans="1:16" x14ac:dyDescent="0.55000000000000004">
      <c r="A7606" s="3">
        <f t="shared" si="719"/>
        <v>7596.8582383774637</v>
      </c>
      <c r="C7606" s="3">
        <f t="shared" si="715"/>
        <v>-0.24134563336470788</v>
      </c>
      <c r="D7606" s="3">
        <f t="shared" si="716"/>
        <v>-0.15142716188887764</v>
      </c>
      <c r="E7606" s="4">
        <f>(M7606-C7606)^2</f>
        <v>4.6630694405881846E-3</v>
      </c>
      <c r="K7606" s="3">
        <f t="shared" si="720"/>
        <v>7596.8582383774637</v>
      </c>
      <c r="L7606" s="4">
        <v>-5.7797470174317099E-2</v>
      </c>
      <c r="M7606" s="4">
        <v>-0.173058962333033</v>
      </c>
      <c r="O7606" s="4">
        <f t="shared" si="717"/>
        <v>3.4590584506045902E-3</v>
      </c>
      <c r="P7606" s="4">
        <f t="shared" si="718"/>
        <v>3.0932570617397074E-2</v>
      </c>
    </row>
    <row r="7607" spans="1:16" x14ac:dyDescent="0.55000000000000004">
      <c r="A7607" s="3">
        <f t="shared" si="719"/>
        <v>7597.8582383774637</v>
      </c>
      <c r="C7607" s="3">
        <f t="shared" si="715"/>
        <v>-0.29627624297224125</v>
      </c>
      <c r="D7607" s="3">
        <f t="shared" si="716"/>
        <v>-0.21943789722090282</v>
      </c>
      <c r="E7607" s="4">
        <f>(M7607-C7607)^2</f>
        <v>7.309302039725683E-4</v>
      </c>
      <c r="K7607" s="3">
        <f t="shared" si="720"/>
        <v>7597.8582383774637</v>
      </c>
      <c r="L7607" s="4">
        <v>-0.18691346397274899</v>
      </c>
      <c r="M7607" s="4">
        <v>-0.269240522083525</v>
      </c>
      <c r="O7607" s="4">
        <f t="shared" si="717"/>
        <v>3.5317592635195953E-2</v>
      </c>
      <c r="P7607" s="4">
        <f t="shared" si="718"/>
        <v>7.4015630205520641E-2</v>
      </c>
    </row>
    <row r="7608" spans="1:16" x14ac:dyDescent="0.55000000000000004">
      <c r="A7608" s="3">
        <f t="shared" si="719"/>
        <v>7598.8582383774637</v>
      </c>
      <c r="C7608" s="3">
        <f t="shared" si="715"/>
        <v>-0.27675062760899616</v>
      </c>
      <c r="D7608" s="3">
        <f t="shared" si="716"/>
        <v>-0.23230240388916612</v>
      </c>
      <c r="E7608" s="4">
        <f>(M7608-C7608)^2</f>
        <v>4.5107367930612407E-4</v>
      </c>
      <c r="K7608" s="3">
        <f t="shared" si="720"/>
        <v>7598.8582383774637</v>
      </c>
      <c r="L7608" s="4">
        <v>-0.26921582119225801</v>
      </c>
      <c r="M7608" s="4">
        <v>-0.29798912283126</v>
      </c>
      <c r="O7608" s="4">
        <f t="shared" si="717"/>
        <v>7.3025394216989725E-2</v>
      </c>
      <c r="P7608" s="4">
        <f t="shared" si="718"/>
        <v>9.0484693803493166E-2</v>
      </c>
    </row>
    <row r="7609" spans="1:16" x14ac:dyDescent="0.55000000000000004">
      <c r="A7609" s="3">
        <f t="shared" si="719"/>
        <v>7599.8582383774637</v>
      </c>
      <c r="C7609" s="3">
        <f t="shared" si="715"/>
        <v>-0.18767570655928886</v>
      </c>
      <c r="D7609" s="3">
        <f t="shared" si="716"/>
        <v>-0.18678774430452591</v>
      </c>
      <c r="E7609" s="4">
        <f>(M7609-C7609)^2</f>
        <v>4.1510693179948582E-3</v>
      </c>
      <c r="K7609" s="3">
        <f t="shared" si="720"/>
        <v>7599.8582383774637</v>
      </c>
      <c r="L7609" s="4">
        <v>-0.284091405900459</v>
      </c>
      <c r="M7609" s="4">
        <v>-0.25210449917559402</v>
      </c>
      <c r="O7609" s="4">
        <f t="shared" si="717"/>
        <v>8.1286398575613622E-2</v>
      </c>
      <c r="P7609" s="4">
        <f t="shared" si="718"/>
        <v>6.4985284532034282E-2</v>
      </c>
    </row>
    <row r="7610" spans="1:16" x14ac:dyDescent="0.55000000000000004">
      <c r="A7610" s="3">
        <f t="shared" si="719"/>
        <v>7600.8582383774637</v>
      </c>
      <c r="C7610" s="3">
        <f t="shared" si="715"/>
        <v>-5.1436610316507654E-2</v>
      </c>
      <c r="D7610" s="3">
        <f t="shared" si="716"/>
        <v>-9.4332060450833879E-2</v>
      </c>
      <c r="E7610" s="4">
        <f>(M7610-C7610)^2</f>
        <v>8.3982798886867091E-3</v>
      </c>
      <c r="K7610" s="3">
        <f t="shared" si="720"/>
        <v>7600.8582383774637</v>
      </c>
      <c r="L7610" s="4">
        <v>-0.22781453562575599</v>
      </c>
      <c r="M7610" s="4">
        <v>-0.14307873975863</v>
      </c>
      <c r="O7610" s="4">
        <f t="shared" si="717"/>
        <v>5.2363547008541157E-2</v>
      </c>
      <c r="P7610" s="4">
        <f t="shared" si="718"/>
        <v>2.1285746467082985E-2</v>
      </c>
    </row>
    <row r="7611" spans="1:16" x14ac:dyDescent="0.55000000000000004">
      <c r="A7611" s="3">
        <f t="shared" si="719"/>
        <v>7601.8582383774637</v>
      </c>
      <c r="C7611" s="3">
        <f t="shared" si="715"/>
        <v>9.772885420714976E-2</v>
      </c>
      <c r="D7611" s="3">
        <f t="shared" si="716"/>
        <v>2.182990860642945E-2</v>
      </c>
      <c r="E7611" s="4">
        <f>(M7611-C7611)^2</f>
        <v>9.2058031254971251E-3</v>
      </c>
      <c r="K7611" s="3">
        <f t="shared" si="720"/>
        <v>7601.8582383774637</v>
      </c>
      <c r="L7611" s="4">
        <v>-0.114480101644806</v>
      </c>
      <c r="M7611" s="4">
        <v>1.7819776269445899E-3</v>
      </c>
      <c r="O7611" s="4">
        <f t="shared" si="717"/>
        <v>1.3339416610148735E-2</v>
      </c>
      <c r="P7611" s="4">
        <f t="shared" si="718"/>
        <v>1.0725457283706188E-6</v>
      </c>
    </row>
    <row r="7612" spans="1:16" x14ac:dyDescent="0.55000000000000004">
      <c r="A7612" s="3">
        <f t="shared" si="719"/>
        <v>7602.8582383774637</v>
      </c>
      <c r="C7612" s="3">
        <f t="shared" si="715"/>
        <v>0.22233439626779303</v>
      </c>
      <c r="D7612" s="3">
        <f t="shared" si="716"/>
        <v>0.13250587389229074</v>
      </c>
      <c r="E7612" s="4">
        <f>(M7612-C7612)^2</f>
        <v>5.7969963545678885E-3</v>
      </c>
      <c r="K7612" s="3">
        <f t="shared" si="720"/>
        <v>7602.8582383774637</v>
      </c>
      <c r="L7612" s="4">
        <v>2.7526583976077199E-2</v>
      </c>
      <c r="M7612" s="4">
        <v>0.146196387661264</v>
      </c>
      <c r="O7612" s="4">
        <f t="shared" si="717"/>
        <v>7.0279565750634699E-4</v>
      </c>
      <c r="P7612" s="4">
        <f t="shared" si="718"/>
        <v>2.0557472316956933E-2</v>
      </c>
    </row>
    <row r="7613" spans="1:16" x14ac:dyDescent="0.55000000000000004">
      <c r="A7613" s="3">
        <f t="shared" si="719"/>
        <v>7603.8582383774637</v>
      </c>
      <c r="C7613" s="3">
        <f t="shared" si="715"/>
        <v>0.29106579985144149</v>
      </c>
      <c r="D7613" s="3">
        <f t="shared" si="716"/>
        <v>0.20988221630758336</v>
      </c>
      <c r="E7613" s="4">
        <f>(M7613-C7613)^2</f>
        <v>1.3742437961248662E-3</v>
      </c>
      <c r="K7613" s="3">
        <f t="shared" si="720"/>
        <v>7603.8582383774637</v>
      </c>
      <c r="L7613" s="4">
        <v>0.162639065877622</v>
      </c>
      <c r="M7613" s="4">
        <v>0.253995005469275</v>
      </c>
      <c r="O7613" s="4">
        <f t="shared" si="717"/>
        <v>2.6121921504417858E-2</v>
      </c>
      <c r="P7613" s="4">
        <f t="shared" si="718"/>
        <v>6.3090081250145827E-2</v>
      </c>
    </row>
    <row r="7614" spans="1:16" x14ac:dyDescent="0.55000000000000004">
      <c r="A7614" s="3">
        <f t="shared" si="719"/>
        <v>7604.8582383774637</v>
      </c>
      <c r="C7614" s="3">
        <f t="shared" si="715"/>
        <v>0.28665039808326076</v>
      </c>
      <c r="D7614" s="3">
        <f t="shared" si="716"/>
        <v>0.23451373734263486</v>
      </c>
      <c r="E7614" s="4">
        <f>(M7614-C7614)^2</f>
        <v>1.3290862726646815E-4</v>
      </c>
      <c r="K7614" s="3">
        <f t="shared" si="720"/>
        <v>7604.8582383774637</v>
      </c>
      <c r="L7614" s="4">
        <v>0.25701758479060099</v>
      </c>
      <c r="M7614" s="4">
        <v>0.298178998486886</v>
      </c>
      <c r="O7614" s="4">
        <f t="shared" si="717"/>
        <v>6.5536662652569563E-2</v>
      </c>
      <c r="P7614" s="4">
        <f t="shared" si="718"/>
        <v>8.7238346581525697E-2</v>
      </c>
    </row>
    <row r="7615" spans="1:16" x14ac:dyDescent="0.55000000000000004">
      <c r="A7615" s="3">
        <f t="shared" si="719"/>
        <v>7605.8582383774637</v>
      </c>
      <c r="C7615" s="3">
        <f t="shared" si="715"/>
        <v>0.21019781130985343</v>
      </c>
      <c r="D7615" s="3">
        <f t="shared" si="716"/>
        <v>0.20021036906238118</v>
      </c>
      <c r="E7615" s="4">
        <f>(M7615-C7615)^2</f>
        <v>3.3044562727216047E-3</v>
      </c>
      <c r="K7615" s="3">
        <f t="shared" si="720"/>
        <v>7605.8582383774637</v>
      </c>
      <c r="L7615" s="4">
        <v>0.28702445517143199</v>
      </c>
      <c r="M7615" s="4">
        <v>0.26768221156524102</v>
      </c>
      <c r="O7615" s="4">
        <f t="shared" si="717"/>
        <v>8.1800670229792566E-2</v>
      </c>
      <c r="P7615" s="4">
        <f t="shared" si="718"/>
        <v>7.0153254268172802E-2</v>
      </c>
    </row>
    <row r="7616" spans="1:16" x14ac:dyDescent="0.55000000000000004">
      <c r="A7616" s="3">
        <f t="shared" si="719"/>
        <v>7606.8582383774637</v>
      </c>
      <c r="C7616" s="3">
        <f t="shared" si="715"/>
        <v>8.0921091996110195E-2</v>
      </c>
      <c r="D7616" s="3">
        <f t="shared" si="716"/>
        <v>0.11559278007077341</v>
      </c>
      <c r="E7616" s="4">
        <f>(M7616-C7616)^2</f>
        <v>7.9605050023565122E-3</v>
      </c>
      <c r="K7616" s="3">
        <f t="shared" si="720"/>
        <v>7606.8582383774637</v>
      </c>
      <c r="L7616" s="4">
        <v>0.24514427018412799</v>
      </c>
      <c r="M7616" s="4">
        <v>0.17014275417720001</v>
      </c>
      <c r="O7616" s="4">
        <f t="shared" si="717"/>
        <v>5.9598470439961582E-2</v>
      </c>
      <c r="P7616" s="4">
        <f t="shared" si="718"/>
        <v>2.7997702045580691E-2</v>
      </c>
    </row>
    <row r="7617" spans="1:16" x14ac:dyDescent="0.55000000000000004">
      <c r="A7617" s="3">
        <f t="shared" si="719"/>
        <v>7607.8582383774637</v>
      </c>
      <c r="C7617" s="3">
        <f t="shared" si="715"/>
        <v>-6.8691645386708702E-2</v>
      </c>
      <c r="D7617" s="3">
        <f t="shared" si="716"/>
        <v>1.9259431489280418E-3</v>
      </c>
      <c r="E7617" s="4">
        <f>(M7617-C7617)^2</f>
        <v>9.7380648697990933E-3</v>
      </c>
      <c r="K7617" s="3">
        <f t="shared" si="720"/>
        <v>7607.8582383774637</v>
      </c>
      <c r="L7617" s="4">
        <v>0.14186618196456299</v>
      </c>
      <c r="M7617" s="4">
        <v>2.9989988516460401E-2</v>
      </c>
      <c r="O7617" s="4">
        <f t="shared" si="717"/>
        <v>1.9838691911332855E-2</v>
      </c>
      <c r="P7617" s="4">
        <f t="shared" si="718"/>
        <v>7.3833785733277881E-4</v>
      </c>
    </row>
    <row r="7618" spans="1:16" x14ac:dyDescent="0.55000000000000004">
      <c r="A7618" s="3">
        <f t="shared" si="719"/>
        <v>7608.8582383774637</v>
      </c>
      <c r="C7618" s="3">
        <f t="shared" si="715"/>
        <v>-0.20104170739875657</v>
      </c>
      <c r="D7618" s="3">
        <f t="shared" si="716"/>
        <v>-0.11222489632056298</v>
      </c>
      <c r="E7618" s="4">
        <f>(M7618-C7618)^2</f>
        <v>6.9501820045296094E-3</v>
      </c>
      <c r="K7618" s="3">
        <f t="shared" si="720"/>
        <v>7608.8582383774637</v>
      </c>
      <c r="L7618" s="4">
        <v>3.05682839807438E-3</v>
      </c>
      <c r="M7618" s="4">
        <v>-0.117673955812609</v>
      </c>
      <c r="O7618" s="4">
        <f t="shared" si="717"/>
        <v>4.1637947070867847E-6</v>
      </c>
      <c r="P7618" s="4">
        <f t="shared" si="718"/>
        <v>1.4518218748570001E-2</v>
      </c>
    </row>
    <row r="7619" spans="1:16" x14ac:dyDescent="0.55000000000000004">
      <c r="A7619" s="3">
        <f t="shared" si="719"/>
        <v>7609.8582383774637</v>
      </c>
      <c r="C7619" s="3">
        <f t="shared" si="715"/>
        <v>-0.28286862774918375</v>
      </c>
      <c r="D7619" s="3">
        <f t="shared" si="716"/>
        <v>-0.19817285983888788</v>
      </c>
      <c r="E7619" s="4">
        <f>(M7619-C7619)^2</f>
        <v>2.2092725930868444E-3</v>
      </c>
      <c r="K7619" s="3">
        <f t="shared" si="720"/>
        <v>7609.8582383774637</v>
      </c>
      <c r="L7619" s="4">
        <v>-0.13651812680389899</v>
      </c>
      <c r="M7619" s="4">
        <v>-0.23586572791218599</v>
      </c>
      <c r="O7619" s="4">
        <f t="shared" si="717"/>
        <v>1.8915715957034004E-2</v>
      </c>
      <c r="P7619" s="4">
        <f t="shared" si="718"/>
        <v>5.6969738404964616E-2</v>
      </c>
    </row>
    <row r="7620" spans="1:16" x14ac:dyDescent="0.55000000000000004">
      <c r="A7620" s="3">
        <f t="shared" si="719"/>
        <v>7610.8582383774637</v>
      </c>
      <c r="C7620" s="3">
        <f t="shared" si="715"/>
        <v>-0.29360874757326982</v>
      </c>
      <c r="D7620" s="3">
        <f t="shared" si="716"/>
        <v>-0.23431864250318701</v>
      </c>
      <c r="E7620" s="4">
        <f>(M7620-C7620)^2</f>
        <v>1.8898486945883814E-6</v>
      </c>
      <c r="K7620" s="3">
        <f t="shared" si="720"/>
        <v>7610.8582383774637</v>
      </c>
      <c r="L7620" s="4">
        <v>-0.241901270250862</v>
      </c>
      <c r="M7620" s="4">
        <v>-0.294983465251409</v>
      </c>
      <c r="O7620" s="4">
        <f t="shared" si="717"/>
        <v>5.9008941345718727E-2</v>
      </c>
      <c r="P7620" s="4">
        <f t="shared" si="718"/>
        <v>8.8685483674929066E-2</v>
      </c>
    </row>
    <row r="7621" spans="1:16" x14ac:dyDescent="0.55000000000000004">
      <c r="A7621" s="3">
        <f t="shared" si="719"/>
        <v>7611.8582383774637</v>
      </c>
      <c r="C7621" s="3">
        <f t="shared" si="715"/>
        <v>-0.23056300207309643</v>
      </c>
      <c r="D7621" s="3">
        <f t="shared" si="716"/>
        <v>-0.2115785645056239</v>
      </c>
      <c r="E7621" s="4">
        <f>(M7621-C7621)^2</f>
        <v>2.4658932971289294E-3</v>
      </c>
      <c r="K7621" s="3">
        <f t="shared" si="720"/>
        <v>7611.8582383774637</v>
      </c>
      <c r="L7621" s="4">
        <v>-0.28669873991696199</v>
      </c>
      <c r="M7621" s="4">
        <v>-0.28022076377385102</v>
      </c>
      <c r="O7621" s="4">
        <f t="shared" si="717"/>
        <v>8.2779938756934401E-2</v>
      </c>
      <c r="P7621" s="4">
        <f t="shared" si="718"/>
        <v>8.011072412126978E-2</v>
      </c>
    </row>
    <row r="7622" spans="1:16" x14ac:dyDescent="0.55000000000000004">
      <c r="A7622" s="3">
        <f t="shared" si="719"/>
        <v>7612.8582383774637</v>
      </c>
      <c r="C7622" s="3">
        <f t="shared" si="715"/>
        <v>-0.109575213768231</v>
      </c>
      <c r="D7622" s="3">
        <f t="shared" si="716"/>
        <v>-0.135667361345258</v>
      </c>
      <c r="E7622" s="4">
        <f>(M7622-C7622)^2</f>
        <v>7.3444591270338862E-3</v>
      </c>
      <c r="K7622" s="3">
        <f t="shared" si="720"/>
        <v>7612.8582383774637</v>
      </c>
      <c r="L7622" s="4">
        <v>-0.25969073162099898</v>
      </c>
      <c r="M7622" s="4">
        <v>-0.19527503364571899</v>
      </c>
      <c r="O7622" s="4">
        <f t="shared" si="717"/>
        <v>6.7968151409568356E-2</v>
      </c>
      <c r="P7622" s="4">
        <f t="shared" si="718"/>
        <v>3.924069763108242E-2</v>
      </c>
    </row>
    <row r="7623" spans="1:16" x14ac:dyDescent="0.55000000000000004">
      <c r="A7623" s="3">
        <f t="shared" si="719"/>
        <v>7613.8582383774637</v>
      </c>
      <c r="C7623" s="3">
        <f t="shared" ref="C7623:C7686" si="721">$B$2*EXP(-C$4*((PI()/($B$1*$B$3)))^0.5)*SIN(2*PI()*$A7623/$B$3-C$4*SQRT(PI()/($B$1*$B$3)))</f>
        <v>3.8949567330084922E-2</v>
      </c>
      <c r="D7623" s="3">
        <f t="shared" ref="D7623:D7686" si="722">$B$2*EXP(-D$4*((PI()/($B$1*$B$3)))^0.5)*SIN(2*PI()*$A7623/$B$3-D$4*SQRT(PI()/($B$1*$B$3)))</f>
        <v>-2.5662032121253897E-2</v>
      </c>
      <c r="E7623" s="4">
        <f>(M7623-C7623)^2</f>
        <v>1.0074343115785223E-2</v>
      </c>
      <c r="K7623" s="3">
        <f t="shared" si="720"/>
        <v>7613.8582383774637</v>
      </c>
      <c r="L7623" s="4">
        <v>-0.16764156858621701</v>
      </c>
      <c r="M7623" s="4">
        <v>-6.1421459942655597E-2</v>
      </c>
      <c r="O7623" s="4">
        <f t="shared" ref="O7623:O7686" si="723">(L7623-$J$1)^2</f>
        <v>2.84454734486052E-2</v>
      </c>
      <c r="P7623" s="4">
        <f t="shared" ref="P7623:P7686" si="724">(M7623-$J$2)^2</f>
        <v>4.1266588090293991E-3</v>
      </c>
    </row>
    <row r="7624" spans="1:16" x14ac:dyDescent="0.55000000000000004">
      <c r="A7624" s="3">
        <f t="shared" si="719"/>
        <v>7614.8582383774637</v>
      </c>
      <c r="C7624" s="3">
        <f t="shared" si="721"/>
        <v>0.17768605855870703</v>
      </c>
      <c r="D7624" s="3">
        <f t="shared" si="722"/>
        <v>9.0792339447848147E-2</v>
      </c>
      <c r="E7624" s="4">
        <f>(M7624-C7624)^2</f>
        <v>8.0767173973656774E-3</v>
      </c>
      <c r="K7624" s="3">
        <f t="shared" si="720"/>
        <v>7614.8582383774637</v>
      </c>
      <c r="L7624" s="4">
        <v>-3.3605534726227099E-2</v>
      </c>
      <c r="M7624" s="4">
        <v>8.7815499434121203E-2</v>
      </c>
      <c r="O7624" s="4">
        <f t="shared" si="723"/>
        <v>1.1986707854972536E-3</v>
      </c>
      <c r="P7624" s="4">
        <f t="shared" si="724"/>
        <v>7.2246402794942282E-3</v>
      </c>
    </row>
    <row r="7625" spans="1:16" x14ac:dyDescent="0.55000000000000004">
      <c r="A7625" s="3">
        <f t="shared" si="719"/>
        <v>7615.8582383774637</v>
      </c>
      <c r="C7625" s="3">
        <f t="shared" si="721"/>
        <v>0.27176884074380026</v>
      </c>
      <c r="D7625" s="3">
        <f t="shared" si="722"/>
        <v>0.18442998165751434</v>
      </c>
      <c r="E7625" s="4">
        <f>(M7625-C7625)^2</f>
        <v>3.2160602282262983E-3</v>
      </c>
      <c r="K7625" s="3">
        <f t="shared" si="720"/>
        <v>7615.8582383774637</v>
      </c>
      <c r="L7625" s="4">
        <v>0.10884721377954799</v>
      </c>
      <c r="M7625" s="4">
        <v>0.215058522209813</v>
      </c>
      <c r="O7625" s="4">
        <f t="shared" si="723"/>
        <v>1.1627508004413162E-2</v>
      </c>
      <c r="P7625" s="4">
        <f t="shared" si="724"/>
        <v>4.5046202496524711E-2</v>
      </c>
    </row>
    <row r="7626" spans="1:16" x14ac:dyDescent="0.55000000000000004">
      <c r="A7626" s="3">
        <f t="shared" si="719"/>
        <v>7616.8582383774637</v>
      </c>
      <c r="C7626" s="3">
        <f t="shared" si="721"/>
        <v>0.29755427399704254</v>
      </c>
      <c r="D7626" s="3">
        <f t="shared" si="722"/>
        <v>0.2317191213078825</v>
      </c>
      <c r="E7626" s="4">
        <f>(M7626-C7626)^2</f>
        <v>8.3091793780292792E-5</v>
      </c>
      <c r="K7626" s="3">
        <f t="shared" si="720"/>
        <v>7616.8582383774637</v>
      </c>
      <c r="L7626" s="4">
        <v>0.224038502355144</v>
      </c>
      <c r="M7626" s="4">
        <v>0.28843880397184402</v>
      </c>
      <c r="O7626" s="4">
        <f t="shared" si="723"/>
        <v>4.9738906958203058E-2</v>
      </c>
      <c r="P7626" s="4">
        <f t="shared" si="724"/>
        <v>8.1579463324956081E-2</v>
      </c>
    </row>
    <row r="7627" spans="1:16" x14ac:dyDescent="0.55000000000000004">
      <c r="A7627" s="3">
        <f t="shared" si="719"/>
        <v>7617.8582383774637</v>
      </c>
      <c r="C7627" s="3">
        <f t="shared" si="721"/>
        <v>0.24856230443356853</v>
      </c>
      <c r="D7627" s="3">
        <f t="shared" si="722"/>
        <v>0.22077567756554639</v>
      </c>
      <c r="E7627" s="4">
        <f>(M7627-C7627)^2</f>
        <v>1.6822707071407032E-3</v>
      </c>
      <c r="K7627" s="3">
        <f t="shared" si="720"/>
        <v>7617.8582383774637</v>
      </c>
      <c r="L7627" s="4">
        <v>0.28311795818192698</v>
      </c>
      <c r="M7627" s="4">
        <v>0.28957779793469202</v>
      </c>
      <c r="O7627" s="4">
        <f t="shared" si="723"/>
        <v>7.9581350880391089E-2</v>
      </c>
      <c r="P7627" s="4">
        <f t="shared" si="724"/>
        <v>8.2231402250948576E-2</v>
      </c>
    </row>
    <row r="7628" spans="1:16" x14ac:dyDescent="0.55000000000000004">
      <c r="A7628" s="3">
        <f t="shared" ref="A7628:A7691" si="725">K7628</f>
        <v>7618.8582383774637</v>
      </c>
      <c r="C7628" s="3">
        <f t="shared" si="721"/>
        <v>0.13710494556801103</v>
      </c>
      <c r="D7628" s="3">
        <f t="shared" si="722"/>
        <v>0.15434981190498406</v>
      </c>
      <c r="E7628" s="4">
        <f>(M7628-C7628)^2</f>
        <v>6.5748243235573076E-3</v>
      </c>
      <c r="K7628" s="3">
        <f t="shared" si="720"/>
        <v>7618.8582383774637</v>
      </c>
      <c r="L7628" s="4">
        <v>0.27128876504574401</v>
      </c>
      <c r="M7628" s="4">
        <v>0.218190235994557</v>
      </c>
      <c r="O7628" s="4">
        <f t="shared" si="723"/>
        <v>7.3047210469743037E-2</v>
      </c>
      <c r="P7628" s="4">
        <f t="shared" si="724"/>
        <v>4.6385365674442659E-2</v>
      </c>
    </row>
    <row r="7629" spans="1:16" x14ac:dyDescent="0.55000000000000004">
      <c r="A7629" s="3">
        <f t="shared" si="725"/>
        <v>7619.8582383774637</v>
      </c>
      <c r="C7629" s="3">
        <f t="shared" si="721"/>
        <v>-8.8078140051998551E-3</v>
      </c>
      <c r="D7629" s="3">
        <f t="shared" si="722"/>
        <v>4.9134793917948338E-2</v>
      </c>
      <c r="E7629" s="4">
        <f>(M7629-C7629)^2</f>
        <v>1.0193606100266891E-2</v>
      </c>
      <c r="K7629" s="3">
        <f t="shared" ref="K7629:K7692" si="726">K7628+1</f>
        <v>7619.8582383774637</v>
      </c>
      <c r="L7629" s="4">
        <v>0.19151361775053699</v>
      </c>
      <c r="M7629" s="4">
        <v>9.2155575895629505E-2</v>
      </c>
      <c r="O7629" s="4">
        <f t="shared" si="723"/>
        <v>3.6289231670330255E-2</v>
      </c>
      <c r="P7629" s="4">
        <f t="shared" si="724"/>
        <v>7.9812711741843439E-3</v>
      </c>
    </row>
    <row r="7630" spans="1:16" x14ac:dyDescent="0.55000000000000004">
      <c r="A7630" s="3">
        <f t="shared" si="725"/>
        <v>7620.8582383774637</v>
      </c>
      <c r="C7630" s="3">
        <f t="shared" si="721"/>
        <v>-0.15250711031028649</v>
      </c>
      <c r="D7630" s="3">
        <f t="shared" si="722"/>
        <v>-6.8428130310824467E-2</v>
      </c>
      <c r="E7630" s="4">
        <f>(M7630-C7630)^2</f>
        <v>9.1292464900665313E-3</v>
      </c>
      <c r="K7630" s="3">
        <f t="shared" si="726"/>
        <v>7620.8582383774637</v>
      </c>
      <c r="L7630" s="4">
        <v>6.3772696825477898E-2</v>
      </c>
      <c r="M7630" s="4">
        <v>-5.6960019878047101E-2</v>
      </c>
      <c r="O7630" s="4">
        <f t="shared" si="723"/>
        <v>3.9383665285409606E-3</v>
      </c>
      <c r="P7630" s="4">
        <f t="shared" si="724"/>
        <v>3.5733656870192152E-3</v>
      </c>
    </row>
    <row r="7631" spans="1:16" x14ac:dyDescent="0.55000000000000004">
      <c r="A7631" s="3">
        <f t="shared" si="725"/>
        <v>7621.8582383774637</v>
      </c>
      <c r="C7631" s="3">
        <f t="shared" si="721"/>
        <v>-0.25788033767044649</v>
      </c>
      <c r="D7631" s="3">
        <f t="shared" si="722"/>
        <v>-0.1687946022907636</v>
      </c>
      <c r="E7631" s="4">
        <f>(M7631-C7631)^2</f>
        <v>4.3653390306332644E-3</v>
      </c>
      <c r="K7631" s="3">
        <f t="shared" si="726"/>
        <v>7621.8582383774637</v>
      </c>
      <c r="L7631" s="4">
        <v>-7.9940491636612404E-2</v>
      </c>
      <c r="M7631" s="4">
        <v>-0.19180962531895701</v>
      </c>
      <c r="O7631" s="4">
        <f t="shared" si="723"/>
        <v>6.5540005821033316E-3</v>
      </c>
      <c r="P7631" s="4">
        <f t="shared" si="724"/>
        <v>3.7879762854567213E-2</v>
      </c>
    </row>
    <row r="7632" spans="1:16" x14ac:dyDescent="0.55000000000000004">
      <c r="A7632" s="3">
        <f t="shared" si="725"/>
        <v>7622.8582383774637</v>
      </c>
      <c r="C7632" s="3">
        <f t="shared" si="721"/>
        <v>-0.29844649091435316</v>
      </c>
      <c r="D7632" s="3">
        <f t="shared" si="722"/>
        <v>-0.22674184836184852</v>
      </c>
      <c r="E7632" s="4">
        <f>(M7632-C7632)^2</f>
        <v>3.9311669860728259E-4</v>
      </c>
      <c r="K7632" s="3">
        <f t="shared" si="726"/>
        <v>7622.8582383774637</v>
      </c>
      <c r="L7632" s="4">
        <v>-0.20363208805350599</v>
      </c>
      <c r="M7632" s="4">
        <v>-0.27861932019820501</v>
      </c>
      <c r="O7632" s="4">
        <f t="shared" si="723"/>
        <v>4.1880958865278338E-2</v>
      </c>
      <c r="P7632" s="4">
        <f t="shared" si="724"/>
        <v>7.9206748754614129E-2</v>
      </c>
    </row>
    <row r="7633" spans="1:16" x14ac:dyDescent="0.55000000000000004">
      <c r="A7633" s="3">
        <f t="shared" si="725"/>
        <v>7623.8582383774637</v>
      </c>
      <c r="C7633" s="3">
        <f t="shared" si="721"/>
        <v>-0.26401102119194331</v>
      </c>
      <c r="D7633" s="3">
        <f t="shared" si="722"/>
        <v>-0.22770733341638949</v>
      </c>
      <c r="E7633" s="4">
        <f>(M7633-C7633)^2</f>
        <v>1.0008400843538889E-3</v>
      </c>
      <c r="K7633" s="3">
        <f t="shared" si="726"/>
        <v>7623.8582383774637</v>
      </c>
      <c r="L7633" s="4">
        <v>-0.276322764775636</v>
      </c>
      <c r="M7633" s="4">
        <v>-0.29564707790503397</v>
      </c>
      <c r="O7633" s="4">
        <f t="shared" si="723"/>
        <v>7.6916951609233841E-2</v>
      </c>
      <c r="P7633" s="4">
        <f t="shared" si="724"/>
        <v>8.9081173187534238E-2</v>
      </c>
    </row>
    <row r="7634" spans="1:16" x14ac:dyDescent="0.55000000000000004">
      <c r="A7634" s="3">
        <f t="shared" si="725"/>
        <v>7624.8582383774637</v>
      </c>
      <c r="C7634" s="3">
        <f t="shared" si="721"/>
        <v>-0.16322779509375143</v>
      </c>
      <c r="D7634" s="3">
        <f t="shared" si="722"/>
        <v>-0.17144842452598086</v>
      </c>
      <c r="E7634" s="4">
        <f>(M7634-C7634)^2</f>
        <v>5.6852196861145185E-3</v>
      </c>
      <c r="K7634" s="3">
        <f t="shared" si="726"/>
        <v>7624.8582383774637</v>
      </c>
      <c r="L7634" s="4">
        <v>-0.27980669087772497</v>
      </c>
      <c r="M7634" s="4">
        <v>-0.23862819088922799</v>
      </c>
      <c r="O7634" s="4">
        <f t="shared" si="723"/>
        <v>7.8861546898277998E-2</v>
      </c>
      <c r="P7634" s="4">
        <f t="shared" si="724"/>
        <v>5.8296077405287652E-2</v>
      </c>
    </row>
    <row r="7635" spans="1:16" x14ac:dyDescent="0.55000000000000004">
      <c r="A7635" s="3">
        <f t="shared" si="725"/>
        <v>7625.8582383774637</v>
      </c>
      <c r="C7635" s="3">
        <f t="shared" si="721"/>
        <v>-2.1424319409985477E-2</v>
      </c>
      <c r="D7635" s="3">
        <f t="shared" si="722"/>
        <v>-7.2103366238836147E-2</v>
      </c>
      <c r="E7635" s="4">
        <f>(M7635-C7635)^2</f>
        <v>1.0083990365458373E-2</v>
      </c>
      <c r="K7635" s="3">
        <f t="shared" si="726"/>
        <v>7625.8582383774637</v>
      </c>
      <c r="L7635" s="4">
        <v>-0.213211295454796</v>
      </c>
      <c r="M7635" s="4">
        <v>-0.121843393123391</v>
      </c>
      <c r="O7635" s="4">
        <f t="shared" si="723"/>
        <v>4.5893458605687644E-2</v>
      </c>
      <c r="P7635" s="4">
        <f t="shared" si="724"/>
        <v>1.5540367061884715E-2</v>
      </c>
    </row>
    <row r="7636" spans="1:16" x14ac:dyDescent="0.55000000000000004">
      <c r="A7636" s="3">
        <f t="shared" si="725"/>
        <v>7626.8582383774637</v>
      </c>
      <c r="C7636" s="3">
        <f t="shared" si="721"/>
        <v>0.12576323273510803</v>
      </c>
      <c r="D7636" s="3">
        <f t="shared" si="722"/>
        <v>4.5361755958859662E-2</v>
      </c>
      <c r="E7636" s="4">
        <f>(M7636-C7636)^2</f>
        <v>1.0061172150428654E-2</v>
      </c>
      <c r="K7636" s="3">
        <f t="shared" si="726"/>
        <v>7626.8582383774637</v>
      </c>
      <c r="L7636" s="4">
        <v>-9.3215808418361301E-2</v>
      </c>
      <c r="M7636" s="4">
        <v>2.5457838311733899E-2</v>
      </c>
      <c r="O7636" s="4">
        <f t="shared" si="723"/>
        <v>8.8796884760909724E-3</v>
      </c>
      <c r="P7636" s="4">
        <f t="shared" si="724"/>
        <v>5.1257969062063369E-4</v>
      </c>
    </row>
    <row r="7637" spans="1:16" x14ac:dyDescent="0.55000000000000004">
      <c r="A7637" s="3">
        <f t="shared" si="725"/>
        <v>7627.8582383774637</v>
      </c>
      <c r="C7637" s="3">
        <f t="shared" si="721"/>
        <v>0.24134563336459855</v>
      </c>
      <c r="D7637" s="3">
        <f t="shared" si="722"/>
        <v>0.15142716188876604</v>
      </c>
      <c r="E7637" s="4">
        <f>(M7637-C7637)^2</f>
        <v>5.6193969687639003E-3</v>
      </c>
      <c r="K7637" s="3">
        <f t="shared" si="726"/>
        <v>7627.8582383774637</v>
      </c>
      <c r="L7637" s="4">
        <v>5.0126156105345002E-2</v>
      </c>
      <c r="M7637" s="4">
        <v>0.16638299621272201</v>
      </c>
      <c r="O7637" s="4">
        <f t="shared" si="723"/>
        <v>2.411778894807811E-3</v>
      </c>
      <c r="P7637" s="4">
        <f t="shared" si="724"/>
        <v>2.6753633779659218E-2</v>
      </c>
    </row>
    <row r="7638" spans="1:16" x14ac:dyDescent="0.55000000000000004">
      <c r="A7638" s="3">
        <f t="shared" si="725"/>
        <v>7628.8582383774637</v>
      </c>
      <c r="C7638" s="3">
        <f t="shared" si="721"/>
        <v>0.29627624297225175</v>
      </c>
      <c r="D7638" s="3">
        <f t="shared" si="722"/>
        <v>0.21943789722092674</v>
      </c>
      <c r="E7638" s="4">
        <f>(M7638-C7638)^2</f>
        <v>9.3879381588203342E-4</v>
      </c>
      <c r="K7638" s="3">
        <f t="shared" si="726"/>
        <v>7628.8582383774637</v>
      </c>
      <c r="L7638" s="4">
        <v>0.18091371387237101</v>
      </c>
      <c r="M7638" s="4">
        <v>0.26563650054706101</v>
      </c>
      <c r="O7638" s="4">
        <f t="shared" si="723"/>
        <v>3.2363082917822306E-2</v>
      </c>
      <c r="P7638" s="4">
        <f t="shared" si="724"/>
        <v>6.9073766356600175E-2</v>
      </c>
    </row>
    <row r="7639" spans="1:16" x14ac:dyDescent="0.55000000000000004">
      <c r="A7639" s="3">
        <f t="shared" si="725"/>
        <v>7629.8582383774637</v>
      </c>
      <c r="C7639" s="3">
        <f t="shared" si="721"/>
        <v>0.27675062760896402</v>
      </c>
      <c r="D7639" s="3">
        <f t="shared" si="722"/>
        <v>0.23230240388915646</v>
      </c>
      <c r="E7639" s="4">
        <f>(M7639-C7639)^2</f>
        <v>4.6695181210169542E-4</v>
      </c>
      <c r="K7639" s="3">
        <f t="shared" si="726"/>
        <v>7629.8582383774637</v>
      </c>
      <c r="L7639" s="4">
        <v>0.26639030969285898</v>
      </c>
      <c r="M7639" s="4">
        <v>0.29835969543017499</v>
      </c>
      <c r="O7639" s="4">
        <f t="shared" si="723"/>
        <v>7.0423370035730543E-2</v>
      </c>
      <c r="P7639" s="4">
        <f t="shared" si="724"/>
        <v>8.7345121031066897E-2</v>
      </c>
    </row>
    <row r="7640" spans="1:16" x14ac:dyDescent="0.55000000000000004">
      <c r="A7640" s="3">
        <f t="shared" si="725"/>
        <v>7630.8582383774637</v>
      </c>
      <c r="C7640" s="3">
        <f t="shared" si="721"/>
        <v>0.18767570655932778</v>
      </c>
      <c r="D7640" s="3">
        <f t="shared" si="722"/>
        <v>0.18678774430454972</v>
      </c>
      <c r="E7640" s="4">
        <f>(M7640-C7640)^2</f>
        <v>4.7170999730567426E-3</v>
      </c>
      <c r="K7640" s="3">
        <f t="shared" si="726"/>
        <v>7630.8582383774637</v>
      </c>
      <c r="L7640" s="4">
        <v>0.28514779988526601</v>
      </c>
      <c r="M7640" s="4">
        <v>0.25635685370362599</v>
      </c>
      <c r="O7640" s="4">
        <f t="shared" si="723"/>
        <v>8.0730714596810929E-2</v>
      </c>
      <c r="P7640" s="4">
        <f t="shared" si="724"/>
        <v>6.4282145327416287E-2</v>
      </c>
    </row>
    <row r="7641" spans="1:16" x14ac:dyDescent="0.55000000000000004">
      <c r="A7641" s="3">
        <f t="shared" si="725"/>
        <v>7631.8582383774637</v>
      </c>
      <c r="C7641" s="3">
        <f t="shared" si="721"/>
        <v>5.1436610316423222E-2</v>
      </c>
      <c r="D7641" s="3">
        <f t="shared" si="722"/>
        <v>9.4332060450772151E-2</v>
      </c>
      <c r="E7641" s="4">
        <f>(M7641-C7641)^2</f>
        <v>9.7439083748477977E-3</v>
      </c>
      <c r="K7641" s="3">
        <f t="shared" si="726"/>
        <v>7631.8582383774637</v>
      </c>
      <c r="L7641" s="4">
        <v>0.23248825466788201</v>
      </c>
      <c r="M7641" s="4">
        <v>0.15014784764454001</v>
      </c>
      <c r="O7641" s="4">
        <f t="shared" si="723"/>
        <v>5.3579270172324923E-2</v>
      </c>
      <c r="P7641" s="4">
        <f t="shared" si="724"/>
        <v>2.1706197314538298E-2</v>
      </c>
    </row>
    <row r="7642" spans="1:16" x14ac:dyDescent="0.55000000000000004">
      <c r="A7642" s="3">
        <f t="shared" si="725"/>
        <v>7632.8582383774637</v>
      </c>
      <c r="C7642" s="3">
        <f t="shared" si="721"/>
        <v>-9.7728854207102478E-2</v>
      </c>
      <c r="D7642" s="3">
        <f t="shared" si="722"/>
        <v>-2.182990860639028E-2</v>
      </c>
      <c r="E7642" s="4">
        <f>(M7642-C7642)^2</f>
        <v>1.0828948940581859E-2</v>
      </c>
      <c r="K7642" s="3">
        <f t="shared" si="726"/>
        <v>7632.8582383774637</v>
      </c>
      <c r="L7642" s="4">
        <v>0.121600583816501</v>
      </c>
      <c r="M7642" s="4">
        <v>6.3333816932560098E-3</v>
      </c>
      <c r="O7642" s="4">
        <f t="shared" si="723"/>
        <v>1.4540571782443402E-2</v>
      </c>
      <c r="P7642" s="4">
        <f t="shared" si="724"/>
        <v>1.236061218274956E-5</v>
      </c>
    </row>
    <row r="7643" spans="1:16" x14ac:dyDescent="0.55000000000000004">
      <c r="A7643" s="3">
        <f t="shared" si="725"/>
        <v>7633.8582383774637</v>
      </c>
      <c r="C7643" s="3">
        <f t="shared" si="721"/>
        <v>-0.22233439626775964</v>
      </c>
      <c r="D7643" s="3">
        <f t="shared" si="722"/>
        <v>-0.13250587389225826</v>
      </c>
      <c r="E7643" s="4">
        <f>(M7643-C7643)^2</f>
        <v>6.9334061579553992E-3</v>
      </c>
      <c r="K7643" s="3">
        <f t="shared" si="726"/>
        <v>7633.8582383774637</v>
      </c>
      <c r="L7643" s="4">
        <v>-1.9742707606977598E-2</v>
      </c>
      <c r="M7643" s="4">
        <v>-0.13906731899255201</v>
      </c>
      <c r="O7643" s="4">
        <f t="shared" si="723"/>
        <v>4.3093600450517676E-4</v>
      </c>
      <c r="P7643" s="4">
        <f t="shared" si="724"/>
        <v>2.0131334625579738E-2</v>
      </c>
    </row>
    <row r="7644" spans="1:16" x14ac:dyDescent="0.55000000000000004">
      <c r="A7644" s="3">
        <f t="shared" si="725"/>
        <v>7634.8582383774637</v>
      </c>
      <c r="C7644" s="3">
        <f t="shared" si="721"/>
        <v>-0.29106579985143038</v>
      </c>
      <c r="D7644" s="3">
        <f t="shared" si="722"/>
        <v>-0.20988221630756576</v>
      </c>
      <c r="E7644" s="4">
        <f>(M7644-C7644)^2</f>
        <v>1.716283569220348E-3</v>
      </c>
      <c r="K7644" s="3">
        <f t="shared" si="726"/>
        <v>7634.8582383774637</v>
      </c>
      <c r="L7644" s="4">
        <v>-0.15614131543542201</v>
      </c>
      <c r="M7644" s="4">
        <v>-0.24963774692566101</v>
      </c>
      <c r="O7644" s="4">
        <f t="shared" si="723"/>
        <v>2.4698513119249161E-2</v>
      </c>
      <c r="P7644" s="4">
        <f t="shared" si="724"/>
        <v>6.3733709999009819E-2</v>
      </c>
    </row>
    <row r="7645" spans="1:16" x14ac:dyDescent="0.55000000000000004">
      <c r="A7645" s="3">
        <f t="shared" si="725"/>
        <v>7635.8582383774637</v>
      </c>
      <c r="C7645" s="3">
        <f t="shared" si="721"/>
        <v>-0.28665039808323683</v>
      </c>
      <c r="D7645" s="3">
        <f t="shared" si="722"/>
        <v>-0.23451373734263201</v>
      </c>
      <c r="E7645" s="4">
        <f>(M7645-C7645)^2</f>
        <v>1.2175918429961314E-4</v>
      </c>
      <c r="K7645" s="3">
        <f t="shared" si="726"/>
        <v>7635.8582383774637</v>
      </c>
      <c r="L7645" s="4">
        <v>-0.25343336218266699</v>
      </c>
      <c r="M7645" s="4">
        <v>-0.29768485250108701</v>
      </c>
      <c r="O7645" s="4">
        <f t="shared" si="723"/>
        <v>6.4744625776066253E-2</v>
      </c>
      <c r="P7645" s="4">
        <f t="shared" si="724"/>
        <v>9.0301733252768607E-2</v>
      </c>
    </row>
    <row r="7646" spans="1:16" x14ac:dyDescent="0.55000000000000004">
      <c r="A7646" s="3">
        <f t="shared" si="725"/>
        <v>7636.8582383774637</v>
      </c>
      <c r="C7646" s="3">
        <f t="shared" si="721"/>
        <v>-0.21019781130979256</v>
      </c>
      <c r="D7646" s="3">
        <f t="shared" si="722"/>
        <v>-0.20021036906234599</v>
      </c>
      <c r="E7646" s="4">
        <f>(M7646-C7646)^2</f>
        <v>3.7182102312123132E-3</v>
      </c>
      <c r="K7646" s="3">
        <f t="shared" si="726"/>
        <v>7636.8582383774637</v>
      </c>
      <c r="L7646" s="4">
        <v>-0.28725145118482498</v>
      </c>
      <c r="M7646" s="4">
        <v>-0.27117494006486198</v>
      </c>
      <c r="O7646" s="4">
        <f t="shared" si="723"/>
        <v>8.3098290925225929E-2</v>
      </c>
      <c r="P7646" s="4">
        <f t="shared" si="724"/>
        <v>7.5071920484926932E-2</v>
      </c>
    </row>
    <row r="7647" spans="1:16" x14ac:dyDescent="0.55000000000000004">
      <c r="A7647" s="3">
        <f t="shared" si="725"/>
        <v>7637.8582383774637</v>
      </c>
      <c r="C7647" s="3">
        <f t="shared" si="721"/>
        <v>-8.0921091996158351E-2</v>
      </c>
      <c r="D7647" s="3">
        <f t="shared" si="722"/>
        <v>-0.11559278007080764</v>
      </c>
      <c r="E7647" s="4">
        <f>(M7647-C7647)^2</f>
        <v>9.1827161178817795E-3</v>
      </c>
      <c r="K7647" s="3">
        <f t="shared" si="726"/>
        <v>7637.8582383774637</v>
      </c>
      <c r="L7647" s="4">
        <v>-0.249125632259111</v>
      </c>
      <c r="M7647" s="4">
        <v>-0.17674758164219401</v>
      </c>
      <c r="O7647" s="4">
        <f t="shared" si="723"/>
        <v>6.2570981546925739E-2</v>
      </c>
      <c r="P7647" s="4">
        <f t="shared" si="724"/>
        <v>3.2243660011583408E-2</v>
      </c>
    </row>
    <row r="7648" spans="1:16" x14ac:dyDescent="0.55000000000000004">
      <c r="A7648" s="3">
        <f t="shared" si="725"/>
        <v>7638.8582383774637</v>
      </c>
      <c r="C7648" s="3">
        <f t="shared" si="721"/>
        <v>6.8691645386660019E-2</v>
      </c>
      <c r="D7648" s="3">
        <f t="shared" si="722"/>
        <v>-1.9259431489673782E-3</v>
      </c>
      <c r="E7648" s="4">
        <f>(M7648-C7648)^2</f>
        <v>1.1394354190673476E-2</v>
      </c>
      <c r="K7648" s="3">
        <f t="shared" si="726"/>
        <v>7638.8582383774637</v>
      </c>
      <c r="L7648" s="4">
        <v>-0.14860475327088099</v>
      </c>
      <c r="M7648" s="4">
        <v>-3.80526949348459E-2</v>
      </c>
      <c r="O7648" s="4">
        <f t="shared" si="723"/>
        <v>2.2386456754221365E-2</v>
      </c>
      <c r="P7648" s="4">
        <f t="shared" si="724"/>
        <v>1.6703822720518314E-3</v>
      </c>
    </row>
    <row r="7649" spans="1:16" x14ac:dyDescent="0.55000000000000004">
      <c r="A7649" s="3">
        <f t="shared" si="725"/>
        <v>7639.8582383774637</v>
      </c>
      <c r="C7649" s="3">
        <f t="shared" si="721"/>
        <v>0.20104170739861926</v>
      </c>
      <c r="D7649" s="3">
        <f t="shared" si="722"/>
        <v>0.11222489632043467</v>
      </c>
      <c r="E7649" s="4">
        <f>(M7649-C7649)^2</f>
        <v>8.2571719111438225E-3</v>
      </c>
      <c r="K7649" s="3">
        <f t="shared" si="726"/>
        <v>7639.8582383774637</v>
      </c>
      <c r="L7649" s="4">
        <v>-1.0864891948997099E-2</v>
      </c>
      <c r="M7649" s="4">
        <v>0.11017272528071601</v>
      </c>
      <c r="O7649" s="4">
        <f t="shared" si="723"/>
        <v>1.4116249758808371E-4</v>
      </c>
      <c r="P7649" s="4">
        <f t="shared" si="724"/>
        <v>1.1525119603880456E-2</v>
      </c>
    </row>
    <row r="7650" spans="1:16" x14ac:dyDescent="0.55000000000000004">
      <c r="A7650" s="3">
        <f t="shared" si="725"/>
        <v>7640.8582383774637</v>
      </c>
      <c r="C7650" s="3">
        <f t="shared" si="721"/>
        <v>0.28286862774921112</v>
      </c>
      <c r="D7650" s="3">
        <f t="shared" si="722"/>
        <v>0.19817285983892402</v>
      </c>
      <c r="E7650" s="4">
        <f>(M7650-C7650)^2</f>
        <v>2.710652261566669E-3</v>
      </c>
      <c r="K7650" s="3">
        <f t="shared" si="726"/>
        <v>7640.8582383774637</v>
      </c>
      <c r="L7650" s="4">
        <v>0.12959614896240901</v>
      </c>
      <c r="M7650" s="4">
        <v>0.23080470298775399</v>
      </c>
      <c r="O7650" s="4">
        <f t="shared" si="723"/>
        <v>1.6532779989207873E-2</v>
      </c>
      <c r="P7650" s="4">
        <f t="shared" si="724"/>
        <v>5.1978112077821471E-2</v>
      </c>
    </row>
    <row r="7651" spans="1:16" x14ac:dyDescent="0.55000000000000004">
      <c r="A7651" s="3">
        <f t="shared" si="725"/>
        <v>7641.8582383774637</v>
      </c>
      <c r="C7651" s="3">
        <f t="shared" si="721"/>
        <v>0.29360874757327887</v>
      </c>
      <c r="D7651" s="3">
        <f t="shared" si="722"/>
        <v>0.23431864250318468</v>
      </c>
      <c r="E7651" s="4">
        <f>(M7651-C7651)^2</f>
        <v>4.6067967740895452E-10</v>
      </c>
      <c r="K7651" s="3">
        <f t="shared" si="726"/>
        <v>7641.8582383774637</v>
      </c>
      <c r="L7651" s="4">
        <v>0.23759903041003899</v>
      </c>
      <c r="M7651" s="4">
        <v>0.29363021102308101</v>
      </c>
      <c r="O7651" s="4">
        <f t="shared" si="723"/>
        <v>5.59713927994119E-2</v>
      </c>
      <c r="P7651" s="4">
        <f t="shared" si="724"/>
        <v>8.4571965736138205E-2</v>
      </c>
    </row>
    <row r="7652" spans="1:16" x14ac:dyDescent="0.55000000000000004">
      <c r="A7652" s="3">
        <f t="shared" si="725"/>
        <v>7642.8582383774637</v>
      </c>
      <c r="C7652" s="3">
        <f t="shared" si="721"/>
        <v>0.23056300207312821</v>
      </c>
      <c r="D7652" s="3">
        <f t="shared" si="722"/>
        <v>0.21157856450564094</v>
      </c>
      <c r="E7652" s="4">
        <f>(M7652-C7652)^2</f>
        <v>2.740649092657596E-3</v>
      </c>
      <c r="K7652" s="3">
        <f t="shared" si="726"/>
        <v>7642.8582383774637</v>
      </c>
      <c r="L7652" s="4">
        <v>0.28609376073409898</v>
      </c>
      <c r="M7652" s="4">
        <v>0.28291421115809201</v>
      </c>
      <c r="O7652" s="4">
        <f t="shared" si="723"/>
        <v>8.1269164006239333E-2</v>
      </c>
      <c r="P7652" s="4">
        <f t="shared" si="724"/>
        <v>7.8454102919736118E-2</v>
      </c>
    </row>
    <row r="7653" spans="1:16" x14ac:dyDescent="0.55000000000000004">
      <c r="A7653" s="3">
        <f t="shared" si="725"/>
        <v>7643.8582383774637</v>
      </c>
      <c r="C7653" s="3">
        <f t="shared" si="721"/>
        <v>0.10957521376815126</v>
      </c>
      <c r="D7653" s="3">
        <f t="shared" si="722"/>
        <v>0.13566736134520299</v>
      </c>
      <c r="E7653" s="4">
        <f>(M7653-C7653)^2</f>
        <v>8.4208846486800906E-3</v>
      </c>
      <c r="K7653" s="3">
        <f t="shared" si="726"/>
        <v>7643.8582383774637</v>
      </c>
      <c r="L7653" s="4">
        <v>0.26293453388546201</v>
      </c>
      <c r="M7653" s="4">
        <v>0.20134059203621099</v>
      </c>
      <c r="O7653" s="4">
        <f t="shared" si="723"/>
        <v>6.8601166191634297E-2</v>
      </c>
      <c r="P7653" s="4">
        <f t="shared" si="724"/>
        <v>3.9411372227314952E-2</v>
      </c>
    </row>
    <row r="7654" spans="1:16" x14ac:dyDescent="0.55000000000000004">
      <c r="A7654" s="3">
        <f t="shared" si="725"/>
        <v>7644.8582383774637</v>
      </c>
      <c r="C7654" s="3">
        <f t="shared" si="721"/>
        <v>-3.8949567329900736E-2</v>
      </c>
      <c r="D7654" s="3">
        <f t="shared" si="722"/>
        <v>2.5662032121399097E-2</v>
      </c>
      <c r="E7654" s="4">
        <f>(M7654-C7654)^2</f>
        <v>1.1726624460938364E-2</v>
      </c>
      <c r="K7654" s="3">
        <f t="shared" si="726"/>
        <v>7644.8582383774637</v>
      </c>
      <c r="L7654" s="4">
        <v>0.17392172189778299</v>
      </c>
      <c r="M7654" s="4">
        <v>6.9339972612507197E-2</v>
      </c>
      <c r="O7654" s="4">
        <f t="shared" si="723"/>
        <v>2.989628818936485E-2</v>
      </c>
      <c r="P7654" s="4">
        <f t="shared" si="724"/>
        <v>4.4252240006687118E-3</v>
      </c>
    </row>
    <row r="7655" spans="1:16" x14ac:dyDescent="0.55000000000000004">
      <c r="A7655" s="3">
        <f t="shared" si="725"/>
        <v>7645.8582383774637</v>
      </c>
      <c r="C7655" s="3">
        <f t="shared" si="721"/>
        <v>-0.17768605855877592</v>
      </c>
      <c r="D7655" s="3">
        <f t="shared" si="722"/>
        <v>-9.0792339447910292E-2</v>
      </c>
      <c r="E7655" s="4">
        <f>(M7655-C7655)^2</f>
        <v>9.5372383761190335E-3</v>
      </c>
      <c r="K7655" s="3">
        <f t="shared" si="726"/>
        <v>7645.8582383774637</v>
      </c>
      <c r="L7655" s="4">
        <v>4.13491357287714E-2</v>
      </c>
      <c r="M7655" s="4">
        <v>-8.00272731059605E-2</v>
      </c>
      <c r="O7655" s="4">
        <f t="shared" si="723"/>
        <v>1.6267384001685461E-3</v>
      </c>
      <c r="P7655" s="4">
        <f t="shared" si="724"/>
        <v>6.8632755620755635E-3</v>
      </c>
    </row>
    <row r="7656" spans="1:16" x14ac:dyDescent="0.55000000000000004">
      <c r="A7656" s="3">
        <f t="shared" si="725"/>
        <v>7646.8582383774637</v>
      </c>
      <c r="C7656" s="3">
        <f t="shared" si="721"/>
        <v>-0.27176884074377955</v>
      </c>
      <c r="D7656" s="3">
        <f t="shared" si="722"/>
        <v>-0.18442998165749</v>
      </c>
      <c r="E7656" s="4">
        <f>(M7656-C7656)^2</f>
        <v>3.895962896937508E-3</v>
      </c>
      <c r="K7656" s="3">
        <f t="shared" si="726"/>
        <v>7646.8582383774637</v>
      </c>
      <c r="L7656" s="4">
        <v>-0.101579597994926</v>
      </c>
      <c r="M7656" s="4">
        <v>-0.20935119182188</v>
      </c>
      <c r="O7656" s="4">
        <f t="shared" si="723"/>
        <v>1.0525916346440392E-2</v>
      </c>
      <c r="P7656" s="4">
        <f t="shared" si="724"/>
        <v>4.5015602784873147E-2</v>
      </c>
    </row>
    <row r="7657" spans="1:16" x14ac:dyDescent="0.55000000000000004">
      <c r="A7657" s="3">
        <f t="shared" si="725"/>
        <v>7647.8582383774637</v>
      </c>
      <c r="C7657" s="3">
        <f t="shared" si="721"/>
        <v>-0.29755427399704659</v>
      </c>
      <c r="D7657" s="3">
        <f t="shared" si="722"/>
        <v>-0.2317191213078762</v>
      </c>
      <c r="E7657" s="4">
        <f>(M7657-C7657)^2</f>
        <v>1.2797193613218647E-4</v>
      </c>
      <c r="K7657" s="3">
        <f t="shared" si="726"/>
        <v>7647.8582383774637</v>
      </c>
      <c r="L7657" s="4">
        <v>-0.219067091246718</v>
      </c>
      <c r="M7657" s="4">
        <v>-0.28624180582550302</v>
      </c>
      <c r="O7657" s="4">
        <f t="shared" si="723"/>
        <v>4.8436694943332026E-2</v>
      </c>
      <c r="P7657" s="4">
        <f t="shared" si="724"/>
        <v>8.3555349035895787E-2</v>
      </c>
    </row>
    <row r="7658" spans="1:16" x14ac:dyDescent="0.55000000000000004">
      <c r="A7658" s="3">
        <f t="shared" si="725"/>
        <v>7648.8582383774637</v>
      </c>
      <c r="C7658" s="3">
        <f t="shared" si="721"/>
        <v>-0.24856230443352104</v>
      </c>
      <c r="D7658" s="3">
        <f t="shared" si="722"/>
        <v>-0.22077567756552349</v>
      </c>
      <c r="E7658" s="4">
        <f>(M7658-C7658)^2</f>
        <v>1.8386154511657994E-3</v>
      </c>
      <c r="K7658" s="3">
        <f t="shared" si="726"/>
        <v>7648.8582383774637</v>
      </c>
      <c r="L7658" s="4">
        <v>-0.28168787250219701</v>
      </c>
      <c r="M7658" s="4">
        <v>-0.291441383844882</v>
      </c>
      <c r="O7658" s="4">
        <f t="shared" si="723"/>
        <v>7.9921643807366993E-2</v>
      </c>
      <c r="P7658" s="4">
        <f t="shared" si="724"/>
        <v>8.6588358673932136E-2</v>
      </c>
    </row>
    <row r="7659" spans="1:16" x14ac:dyDescent="0.55000000000000004">
      <c r="A7659" s="3">
        <f t="shared" si="725"/>
        <v>7649.8582383774637</v>
      </c>
      <c r="C7659" s="3">
        <f t="shared" si="721"/>
        <v>-0.13710494556817607</v>
      </c>
      <c r="D7659" s="3">
        <f t="shared" si="722"/>
        <v>-0.15434981190509411</v>
      </c>
      <c r="E7659" s="4">
        <f>(M7659-C7659)^2</f>
        <v>7.4896413016647947E-3</v>
      </c>
      <c r="K7659" s="3">
        <f t="shared" si="726"/>
        <v>7649.8582383774637</v>
      </c>
      <c r="L7659" s="4">
        <v>-0.273758178624806</v>
      </c>
      <c r="M7659" s="4">
        <v>-0.22364765930922301</v>
      </c>
      <c r="O7659" s="4">
        <f t="shared" si="723"/>
        <v>7.5501008910611123E-2</v>
      </c>
      <c r="P7659" s="4">
        <f t="shared" si="724"/>
        <v>5.128652067785551E-2</v>
      </c>
    </row>
    <row r="7660" spans="1:16" x14ac:dyDescent="0.55000000000000004">
      <c r="A7660" s="3">
        <f t="shared" si="725"/>
        <v>7650.8582383774637</v>
      </c>
      <c r="C7660" s="3">
        <f t="shared" si="721"/>
        <v>8.8078140052855365E-3</v>
      </c>
      <c r="D7660" s="3">
        <f t="shared" si="722"/>
        <v>-4.9134793917882426E-2</v>
      </c>
      <c r="E7660" s="4">
        <f>(M7660-C7660)^2</f>
        <v>1.1804345552070262E-2</v>
      </c>
      <c r="K7660" s="3">
        <f t="shared" si="726"/>
        <v>7650.8582383774637</v>
      </c>
      <c r="L7660" s="4">
        <v>-0.19726405063838701</v>
      </c>
      <c r="M7660" s="4">
        <v>-9.9839991090216795E-2</v>
      </c>
      <c r="O7660" s="4">
        <f t="shared" si="723"/>
        <v>3.9315093702010272E-2</v>
      </c>
      <c r="P7660" s="4">
        <f t="shared" si="724"/>
        <v>1.053858418332438E-2</v>
      </c>
    </row>
    <row r="7661" spans="1:16" x14ac:dyDescent="0.55000000000000004">
      <c r="A7661" s="3">
        <f t="shared" si="725"/>
        <v>7651.8582383774637</v>
      </c>
      <c r="C7661" s="3">
        <f t="shared" si="721"/>
        <v>0.15250711031036016</v>
      </c>
      <c r="D7661" s="3">
        <f t="shared" si="722"/>
        <v>6.8428130310888943E-2</v>
      </c>
      <c r="E7661" s="4">
        <f>(M7661-C7661)^2</f>
        <v>1.0719265974892117E-2</v>
      </c>
      <c r="K7661" s="3">
        <f t="shared" si="726"/>
        <v>7651.8582383774637</v>
      </c>
      <c r="L7661" s="4">
        <v>-7.1363917432256202E-2</v>
      </c>
      <c r="M7661" s="4">
        <v>4.8973222259673502E-2</v>
      </c>
      <c r="O7661" s="4">
        <f t="shared" si="723"/>
        <v>5.2388945076375691E-3</v>
      </c>
      <c r="P7661" s="4">
        <f t="shared" si="724"/>
        <v>2.1303400387289746E-3</v>
      </c>
    </row>
    <row r="7662" spans="1:16" x14ac:dyDescent="0.55000000000000004">
      <c r="A7662" s="3">
        <f t="shared" si="725"/>
        <v>7652.8582383774637</v>
      </c>
      <c r="C7662" s="3">
        <f t="shared" si="721"/>
        <v>0.25788033767042129</v>
      </c>
      <c r="D7662" s="3">
        <f t="shared" si="722"/>
        <v>0.16879460229073626</v>
      </c>
      <c r="E7662" s="4">
        <f>(M7662-C7662)^2</f>
        <v>5.2359043869987009E-3</v>
      </c>
      <c r="K7662" s="3">
        <f t="shared" si="726"/>
        <v>7652.8582383774637</v>
      </c>
      <c r="L7662" s="4">
        <v>7.2409751604386396E-2</v>
      </c>
      <c r="M7662" s="4">
        <v>0.18552078828681401</v>
      </c>
      <c r="O7662" s="4">
        <f t="shared" si="723"/>
        <v>5.0970262812424132E-3</v>
      </c>
      <c r="P7662" s="4">
        <f t="shared" si="724"/>
        <v>3.3380449359729482E-2</v>
      </c>
    </row>
    <row r="7663" spans="1:16" x14ac:dyDescent="0.55000000000000004">
      <c r="A7663" s="3">
        <f t="shared" si="725"/>
        <v>7653.8582383774637</v>
      </c>
      <c r="C7663" s="3">
        <f t="shared" si="721"/>
        <v>0.29844649091435499</v>
      </c>
      <c r="D7663" s="3">
        <f t="shared" si="722"/>
        <v>0.22674184836186592</v>
      </c>
      <c r="E7663" s="4">
        <f>(M7663-C7663)^2</f>
        <v>5.2180122881739061E-4</v>
      </c>
      <c r="K7663" s="3">
        <f t="shared" si="726"/>
        <v>7653.8582383774637</v>
      </c>
      <c r="L7663" s="4">
        <v>0.198047949154223</v>
      </c>
      <c r="M7663" s="4">
        <v>0.27560352200010502</v>
      </c>
      <c r="O7663" s="4">
        <f t="shared" si="723"/>
        <v>3.88214744921054E-2</v>
      </c>
      <c r="P7663" s="4">
        <f t="shared" si="724"/>
        <v>7.4412150805032828E-2</v>
      </c>
    </row>
    <row r="7664" spans="1:16" x14ac:dyDescent="0.55000000000000004">
      <c r="A7664" s="3">
        <f t="shared" si="725"/>
        <v>7654.8582383774637</v>
      </c>
      <c r="C7664" s="3">
        <f t="shared" si="721"/>
        <v>0.26401102119202996</v>
      </c>
      <c r="D7664" s="3">
        <f t="shared" si="722"/>
        <v>0.22770733341642493</v>
      </c>
      <c r="E7664" s="4">
        <f>(M7664-C7664)^2</f>
        <v>1.0659325652723466E-3</v>
      </c>
      <c r="K7664" s="3">
        <f t="shared" si="726"/>
        <v>7654.8582383774637</v>
      </c>
      <c r="L7664" s="4">
        <v>0.27408380923810399</v>
      </c>
      <c r="M7664" s="4">
        <v>0.29665964390834598</v>
      </c>
      <c r="O7664" s="4">
        <f t="shared" si="723"/>
        <v>7.4565869762165268E-2</v>
      </c>
      <c r="P7664" s="4">
        <f t="shared" si="724"/>
        <v>8.6343137680619839E-2</v>
      </c>
    </row>
    <row r="7665" spans="1:16" x14ac:dyDescent="0.55000000000000004">
      <c r="A7665" s="3">
        <f t="shared" si="725"/>
        <v>7655.8582383774637</v>
      </c>
      <c r="C7665" s="3">
        <f t="shared" si="721"/>
        <v>0.16322779509379334</v>
      </c>
      <c r="D7665" s="3">
        <f t="shared" si="722"/>
        <v>0.17144842452600773</v>
      </c>
      <c r="E7665" s="4">
        <f>(M7665-C7665)^2</f>
        <v>6.4300708498606493E-3</v>
      </c>
      <c r="K7665" s="3">
        <f t="shared" si="726"/>
        <v>7655.8582383774637</v>
      </c>
      <c r="L7665" s="4">
        <v>0.28147367900579001</v>
      </c>
      <c r="M7665" s="4">
        <v>0.24341551765691799</v>
      </c>
      <c r="O7665" s="4">
        <f t="shared" si="723"/>
        <v>7.8656346739120669E-2</v>
      </c>
      <c r="P7665" s="4">
        <f t="shared" si="724"/>
        <v>5.7887350539904792E-2</v>
      </c>
    </row>
    <row r="7666" spans="1:16" x14ac:dyDescent="0.55000000000000004">
      <c r="A7666" s="3">
        <f t="shared" si="725"/>
        <v>7656.8582383774637</v>
      </c>
      <c r="C7666" s="3">
        <f t="shared" si="721"/>
        <v>2.1424319410035374E-2</v>
      </c>
      <c r="D7666" s="3">
        <f t="shared" si="722"/>
        <v>7.210336623887359E-2</v>
      </c>
      <c r="E7666" s="4">
        <f>(M7666-C7666)^2</f>
        <v>1.1616990901094009E-2</v>
      </c>
      <c r="K7666" s="3">
        <f t="shared" si="726"/>
        <v>7656.8582383774637</v>
      </c>
      <c r="L7666" s="4">
        <v>0.218366719730541</v>
      </c>
      <c r="M7666" s="4">
        <v>0.129206464968073</v>
      </c>
      <c r="O7666" s="4">
        <f t="shared" si="723"/>
        <v>4.7241209064716419E-2</v>
      </c>
      <c r="P7666" s="4">
        <f t="shared" si="724"/>
        <v>1.5974141279106024E-2</v>
      </c>
    </row>
    <row r="7667" spans="1:16" x14ac:dyDescent="0.55000000000000004">
      <c r="A7667" s="3">
        <f t="shared" si="725"/>
        <v>7657.8582383774637</v>
      </c>
      <c r="C7667" s="3">
        <f t="shared" si="721"/>
        <v>-0.12576323273518578</v>
      </c>
      <c r="D7667" s="3">
        <f t="shared" si="722"/>
        <v>-4.5361755958925797E-2</v>
      </c>
      <c r="E7667" s="4">
        <f>(M7667-C7667)^2</f>
        <v>1.1750578281546282E-2</v>
      </c>
      <c r="K7667" s="3">
        <f t="shared" si="726"/>
        <v>7657.8582383774637</v>
      </c>
      <c r="L7667" s="4">
        <v>0.100568460849996</v>
      </c>
      <c r="M7667" s="4">
        <v>-1.7363148410743101E-2</v>
      </c>
      <c r="O7667" s="4">
        <f t="shared" si="723"/>
        <v>9.910634611325379E-3</v>
      </c>
      <c r="P7667" s="4">
        <f t="shared" si="724"/>
        <v>4.0726323054533352E-4</v>
      </c>
    </row>
    <row r="7668" spans="1:16" x14ac:dyDescent="0.55000000000000004">
      <c r="A7668" s="3">
        <f t="shared" si="725"/>
        <v>7658.8582383774637</v>
      </c>
      <c r="C7668" s="3">
        <f t="shared" si="721"/>
        <v>-0.24134563336464898</v>
      </c>
      <c r="D7668" s="3">
        <f t="shared" si="722"/>
        <v>-0.15142716188881752</v>
      </c>
      <c r="E7668" s="4">
        <f>(M7668-C7668)^2</f>
        <v>6.6849559326530193E-3</v>
      </c>
      <c r="K7668" s="3">
        <f t="shared" si="726"/>
        <v>7658.8582383774637</v>
      </c>
      <c r="L7668" s="4">
        <v>-4.2417792931868002E-2</v>
      </c>
      <c r="M7668" s="4">
        <v>-0.159584053556936</v>
      </c>
      <c r="O7668" s="4">
        <f t="shared" si="723"/>
        <v>1.8865196079596283E-3</v>
      </c>
      <c r="P7668" s="4">
        <f t="shared" si="724"/>
        <v>2.6374302100602143E-2</v>
      </c>
    </row>
    <row r="7669" spans="1:16" x14ac:dyDescent="0.55000000000000004">
      <c r="A7669" s="3">
        <f t="shared" si="725"/>
        <v>7659.8582383774637</v>
      </c>
      <c r="C7669" s="3">
        <f t="shared" si="721"/>
        <v>-0.29627624297224564</v>
      </c>
      <c r="D7669" s="3">
        <f t="shared" si="722"/>
        <v>-0.21943789722091278</v>
      </c>
      <c r="E7669" s="4">
        <f>(M7669-C7669)^2</f>
        <v>1.1861205203869069E-3</v>
      </c>
      <c r="K7669" s="3">
        <f t="shared" si="726"/>
        <v>7659.8582383774637</v>
      </c>
      <c r="L7669" s="4">
        <v>-0.17478024733306199</v>
      </c>
      <c r="M7669" s="4">
        <v>-0.261836142502199</v>
      </c>
      <c r="O7669" s="4">
        <f t="shared" si="723"/>
        <v>3.090442273187221E-2</v>
      </c>
      <c r="P7669" s="4">
        <f t="shared" si="724"/>
        <v>7.0041611605332413E-2</v>
      </c>
    </row>
    <row r="7670" spans="1:16" x14ac:dyDescent="0.55000000000000004">
      <c r="A7670" s="3">
        <f t="shared" si="725"/>
        <v>7660.8582383774637</v>
      </c>
      <c r="C7670" s="3">
        <f t="shared" si="721"/>
        <v>-0.27675062760898278</v>
      </c>
      <c r="D7670" s="3">
        <f t="shared" si="722"/>
        <v>-0.2323024038891621</v>
      </c>
      <c r="E7670" s="4">
        <f>(M7670-C7670)^2</f>
        <v>4.73459200266832E-4</v>
      </c>
      <c r="K7670" s="3">
        <f t="shared" si="726"/>
        <v>7660.8582383774637</v>
      </c>
      <c r="L7670" s="4">
        <v>-0.26336790453175402</v>
      </c>
      <c r="M7670" s="4">
        <v>-0.29850974524428298</v>
      </c>
      <c r="O7670" s="4">
        <f t="shared" si="723"/>
        <v>6.9899002609329783E-2</v>
      </c>
      <c r="P7670" s="4">
        <f t="shared" si="724"/>
        <v>9.0798178311079211E-2</v>
      </c>
    </row>
    <row r="7671" spans="1:16" x14ac:dyDescent="0.55000000000000004">
      <c r="A7671" s="3">
        <f t="shared" si="725"/>
        <v>7661.8582383774637</v>
      </c>
      <c r="C7671" s="3">
        <f t="shared" si="721"/>
        <v>-0.18767570655936669</v>
      </c>
      <c r="D7671" s="3">
        <f t="shared" si="722"/>
        <v>-0.18678774430457354</v>
      </c>
      <c r="E7671" s="4">
        <f>(M7671-C7671)^2</f>
        <v>5.291693014698862E-3</v>
      </c>
      <c r="K7671" s="3">
        <f t="shared" si="726"/>
        <v>7661.8582383774637</v>
      </c>
      <c r="L7671" s="4">
        <v>-0.28599343622460199</v>
      </c>
      <c r="M7671" s="4">
        <v>-0.26041973046991801</v>
      </c>
      <c r="O7671" s="4">
        <f t="shared" si="723"/>
        <v>8.2374583263560411E-2</v>
      </c>
      <c r="P7671" s="4">
        <f t="shared" si="724"/>
        <v>6.9293900294035801E-2</v>
      </c>
    </row>
    <row r="7672" spans="1:16" x14ac:dyDescent="0.55000000000000004">
      <c r="A7672" s="3">
        <f t="shared" si="725"/>
        <v>7662.8582383774637</v>
      </c>
      <c r="C7672" s="3">
        <f t="shared" si="721"/>
        <v>-5.1436610316338782E-2</v>
      </c>
      <c r="D7672" s="3">
        <f t="shared" si="722"/>
        <v>-9.433206045071045E-2</v>
      </c>
      <c r="E7672" s="4">
        <f>(M7672-C7672)^2</f>
        <v>1.1166015408820097E-2</v>
      </c>
      <c r="K7672" s="3">
        <f t="shared" si="726"/>
        <v>7662.8582383774637</v>
      </c>
      <c r="L7672" s="4">
        <v>-0.23699013764052601</v>
      </c>
      <c r="M7672" s="4">
        <v>-0.157105978672642</v>
      </c>
      <c r="O7672" s="4">
        <f t="shared" si="723"/>
        <v>5.6647059860284628E-2</v>
      </c>
      <c r="P7672" s="4">
        <f t="shared" si="724"/>
        <v>2.5575555961400695E-2</v>
      </c>
    </row>
    <row r="7673" spans="1:16" x14ac:dyDescent="0.55000000000000004">
      <c r="A7673" s="3">
        <f t="shared" si="725"/>
        <v>7663.8582383774637</v>
      </c>
      <c r="C7673" s="3">
        <f t="shared" si="721"/>
        <v>9.7728854207055224E-2</v>
      </c>
      <c r="D7673" s="3">
        <f t="shared" si="722"/>
        <v>2.1829908606351114E-2</v>
      </c>
      <c r="E7673" s="4">
        <f>(M7673-C7673)^2</f>
        <v>1.2582762659732693E-2</v>
      </c>
      <c r="K7673" s="3">
        <f t="shared" si="726"/>
        <v>7663.8582383774637</v>
      </c>
      <c r="L7673" s="4">
        <v>-0.1286311889043</v>
      </c>
      <c r="M7673" s="4">
        <v>-1.4444059902067799E-2</v>
      </c>
      <c r="O7673" s="4">
        <f t="shared" si="723"/>
        <v>1.680846892900164E-2</v>
      </c>
      <c r="P7673" s="4">
        <f t="shared" si="724"/>
        <v>2.9796543642400763E-4</v>
      </c>
    </row>
    <row r="7674" spans="1:16" x14ac:dyDescent="0.55000000000000004">
      <c r="A7674" s="3">
        <f t="shared" si="725"/>
        <v>7664.8582383774637</v>
      </c>
      <c r="C7674" s="3">
        <f t="shared" si="721"/>
        <v>0.22233439626772628</v>
      </c>
      <c r="D7674" s="3">
        <f t="shared" si="722"/>
        <v>0.13250587389222579</v>
      </c>
      <c r="E7674" s="4">
        <f>(M7674-C7674)^2</f>
        <v>8.1900568727455783E-3</v>
      </c>
      <c r="K7674" s="3">
        <f t="shared" si="726"/>
        <v>7664.8582383774637</v>
      </c>
      <c r="L7674" s="4">
        <v>1.19442390629703E-2</v>
      </c>
      <c r="M7674" s="4">
        <v>0.131835463275422</v>
      </c>
      <c r="O7674" s="4">
        <f t="shared" si="723"/>
        <v>1.1942005868961288E-4</v>
      </c>
      <c r="P7674" s="4">
        <f t="shared" si="724"/>
        <v>1.6645605054037029E-2</v>
      </c>
    </row>
    <row r="7675" spans="1:16" x14ac:dyDescent="0.55000000000000004">
      <c r="A7675" s="3">
        <f t="shared" si="725"/>
        <v>7665.8582383774637</v>
      </c>
      <c r="C7675" s="3">
        <f t="shared" si="721"/>
        <v>0.29106579985144942</v>
      </c>
      <c r="D7675" s="3">
        <f t="shared" si="722"/>
        <v>0.20988221630759593</v>
      </c>
      <c r="E7675" s="4">
        <f>(M7675-C7675)^2</f>
        <v>2.1132246288308888E-3</v>
      </c>
      <c r="K7675" s="3">
        <f t="shared" si="726"/>
        <v>7665.8582383774637</v>
      </c>
      <c r="L7675" s="4">
        <v>0.14952815826023999</v>
      </c>
      <c r="M7675" s="4">
        <v>0.24509597682774301</v>
      </c>
      <c r="O7675" s="4">
        <f t="shared" si="723"/>
        <v>2.2055774850613719E-2</v>
      </c>
      <c r="P7675" s="4">
        <f t="shared" si="724"/>
        <v>5.8698804385374198E-2</v>
      </c>
    </row>
    <row r="7676" spans="1:16" x14ac:dyDescent="0.55000000000000004">
      <c r="A7676" s="3">
        <f t="shared" si="725"/>
        <v>7666.8582383774637</v>
      </c>
      <c r="C7676" s="3">
        <f t="shared" si="721"/>
        <v>0.28665039808328868</v>
      </c>
      <c r="D7676" s="3">
        <f t="shared" si="722"/>
        <v>0.23451373734263822</v>
      </c>
      <c r="E7676" s="4">
        <f>(M7676-C7676)^2</f>
        <v>1.0650827082370637E-4</v>
      </c>
      <c r="K7676" s="3">
        <f t="shared" si="726"/>
        <v>7666.8582383774637</v>
      </c>
      <c r="L7676" s="4">
        <v>0.24966182261588299</v>
      </c>
      <c r="M7676" s="4">
        <v>0.296970682518502</v>
      </c>
      <c r="O7676" s="4">
        <f t="shared" si="723"/>
        <v>6.1824600616041246E-2</v>
      </c>
      <c r="P7676" s="4">
        <f t="shared" si="724"/>
        <v>8.6526026857902713E-2</v>
      </c>
    </row>
    <row r="7677" spans="1:16" x14ac:dyDescent="0.55000000000000004">
      <c r="A7677" s="3">
        <f t="shared" si="725"/>
        <v>7667.8582383774637</v>
      </c>
      <c r="C7677" s="3">
        <f t="shared" si="721"/>
        <v>0.21019781130973167</v>
      </c>
      <c r="D7677" s="3">
        <f t="shared" si="722"/>
        <v>0.20021036906231079</v>
      </c>
      <c r="E7677" s="4">
        <f>(M7677-C7677)^2</f>
        <v>4.1305592713826826E-3</v>
      </c>
      <c r="K7677" s="3">
        <f t="shared" si="726"/>
        <v>7667.8582383774637</v>
      </c>
      <c r="L7677" s="4">
        <v>0.28726613470787299</v>
      </c>
      <c r="M7677" s="4">
        <v>0.27446723850013599</v>
      </c>
      <c r="O7677" s="4">
        <f t="shared" si="723"/>
        <v>8.1938973280078722E-2</v>
      </c>
      <c r="P7677" s="4">
        <f t="shared" si="724"/>
        <v>7.379351769598172E-2</v>
      </c>
    </row>
    <row r="7678" spans="1:16" x14ac:dyDescent="0.55000000000000004">
      <c r="A7678" s="3">
        <f t="shared" si="725"/>
        <v>7668.8582383774637</v>
      </c>
      <c r="C7678" s="3">
        <f t="shared" si="721"/>
        <v>8.0921091996206507E-2</v>
      </c>
      <c r="D7678" s="3">
        <f t="shared" si="722"/>
        <v>0.11559278007084188</v>
      </c>
      <c r="E7678" s="4">
        <f>(M7678-C7678)^2</f>
        <v>1.0465429114563928E-2</v>
      </c>
      <c r="K7678" s="3">
        <f t="shared" si="726"/>
        <v>7668.8582383774637</v>
      </c>
      <c r="L7678" s="4">
        <v>0.25292286129255398</v>
      </c>
      <c r="M7678" s="4">
        <v>0.18322177192827699</v>
      </c>
      <c r="O7678" s="4">
        <f t="shared" si="723"/>
        <v>6.3456920382984838E-2</v>
      </c>
      <c r="P7678" s="4">
        <f t="shared" si="724"/>
        <v>3.2545659669791178E-2</v>
      </c>
    </row>
    <row r="7679" spans="1:16" x14ac:dyDescent="0.55000000000000004">
      <c r="A7679" s="3">
        <f t="shared" si="725"/>
        <v>7669.8582383774637</v>
      </c>
      <c r="C7679" s="3">
        <f t="shared" si="721"/>
        <v>-6.8691645386743438E-2</v>
      </c>
      <c r="D7679" s="3">
        <f t="shared" si="722"/>
        <v>1.9259431488999775E-3</v>
      </c>
      <c r="E7679" s="4">
        <f>(M7679-C7679)^2</f>
        <v>1.3174200783599831E-2</v>
      </c>
      <c r="K7679" s="3">
        <f t="shared" si="726"/>
        <v>7669.8582383774637</v>
      </c>
      <c r="L7679" s="4">
        <v>0.15523348824699401</v>
      </c>
      <c r="M7679" s="4">
        <v>4.6087275951627003E-2</v>
      </c>
      <c r="O7679" s="4">
        <f t="shared" si="723"/>
        <v>2.3782944065337094E-2</v>
      </c>
      <c r="P7679" s="4">
        <f t="shared" si="724"/>
        <v>1.8722635187634006E-3</v>
      </c>
    </row>
    <row r="7680" spans="1:16" x14ac:dyDescent="0.55000000000000004">
      <c r="A7680" s="3">
        <f t="shared" si="725"/>
        <v>7670.8582383774637</v>
      </c>
      <c r="C7680" s="3">
        <f t="shared" si="721"/>
        <v>-0.2010417073986826</v>
      </c>
      <c r="D7680" s="3">
        <f t="shared" si="722"/>
        <v>-0.11222489632049389</v>
      </c>
      <c r="E7680" s="4">
        <f>(M7680-C7680)^2</f>
        <v>9.6927260501331464E-3</v>
      </c>
      <c r="K7680" s="3">
        <f t="shared" si="726"/>
        <v>7670.8582383774637</v>
      </c>
      <c r="L7680" s="4">
        <v>1.8664925071326499E-2</v>
      </c>
      <c r="M7680" s="4">
        <v>-0.10259006419181101</v>
      </c>
      <c r="O7680" s="4">
        <f t="shared" si="723"/>
        <v>3.1147430044714265E-4</v>
      </c>
      <c r="P7680" s="4">
        <f t="shared" si="724"/>
        <v>1.111077893030297E-2</v>
      </c>
    </row>
    <row r="7681" spans="1:16" x14ac:dyDescent="0.55000000000000004">
      <c r="A7681" s="3">
        <f t="shared" si="725"/>
        <v>7671.8582383774637</v>
      </c>
      <c r="C7681" s="3">
        <f t="shared" si="721"/>
        <v>-0.28286862774915178</v>
      </c>
      <c r="D7681" s="3">
        <f t="shared" si="722"/>
        <v>-0.19817285983884572</v>
      </c>
      <c r="E7681" s="4">
        <f>(M7681-C7681)^2</f>
        <v>3.2827790658425788E-3</v>
      </c>
      <c r="K7681" s="3">
        <f t="shared" si="726"/>
        <v>7671.8582383774637</v>
      </c>
      <c r="L7681" s="4">
        <v>-0.122578384377243</v>
      </c>
      <c r="M7681" s="4">
        <v>-0.22557308633585699</v>
      </c>
      <c r="O7681" s="4">
        <f t="shared" si="723"/>
        <v>1.5275643670512436E-2</v>
      </c>
      <c r="P7681" s="4">
        <f t="shared" si="724"/>
        <v>5.216231266837313E-2</v>
      </c>
    </row>
    <row r="7682" spans="1:16" x14ac:dyDescent="0.55000000000000004">
      <c r="A7682" s="3">
        <f t="shared" si="725"/>
        <v>7672.8582383774637</v>
      </c>
      <c r="C7682" s="3">
        <f t="shared" si="721"/>
        <v>-0.29360874757326338</v>
      </c>
      <c r="D7682" s="3">
        <f t="shared" si="722"/>
        <v>-0.23431864250318868</v>
      </c>
      <c r="E7682" s="4">
        <f>(M7682-C7682)^2</f>
        <v>2.398836949348379E-6</v>
      </c>
      <c r="K7682" s="3">
        <f t="shared" si="726"/>
        <v>7672.8582383774637</v>
      </c>
      <c r="L7682" s="4">
        <v>-0.23312117703744201</v>
      </c>
      <c r="M7682" s="4">
        <v>-0.292059929653252</v>
      </c>
      <c r="O7682" s="4">
        <f t="shared" si="723"/>
        <v>5.4820353728528635E-2</v>
      </c>
      <c r="P7682" s="4">
        <f t="shared" si="724"/>
        <v>8.6952766614043817E-2</v>
      </c>
    </row>
    <row r="7683" spans="1:16" x14ac:dyDescent="0.55000000000000004">
      <c r="A7683" s="3">
        <f t="shared" si="725"/>
        <v>7673.8582383774637</v>
      </c>
      <c r="C7683" s="3">
        <f t="shared" si="721"/>
        <v>-0.23056300207307379</v>
      </c>
      <c r="D7683" s="3">
        <f t="shared" si="722"/>
        <v>-0.21157856450561177</v>
      </c>
      <c r="E7683" s="4">
        <f>(M7683-C7683)^2</f>
        <v>3.0069375117401757E-3</v>
      </c>
      <c r="K7683" s="3">
        <f t="shared" si="726"/>
        <v>7673.8582383774637</v>
      </c>
      <c r="L7683" s="4">
        <v>-0.28527732472982398</v>
      </c>
      <c r="M7683" s="4">
        <v>-0.28539855178072399</v>
      </c>
      <c r="O7683" s="4">
        <f t="shared" si="723"/>
        <v>8.1964034150319762E-2</v>
      </c>
      <c r="P7683" s="4">
        <f t="shared" si="724"/>
        <v>8.3068559060913066E-2</v>
      </c>
    </row>
    <row r="7684" spans="1:16" x14ac:dyDescent="0.55000000000000004">
      <c r="A7684" s="3">
        <f t="shared" si="725"/>
        <v>7674.8582383774637</v>
      </c>
      <c r="C7684" s="3">
        <f t="shared" si="721"/>
        <v>-0.10957521376819779</v>
      </c>
      <c r="D7684" s="3">
        <f t="shared" si="722"/>
        <v>-0.1356673613452351</v>
      </c>
      <c r="E7684" s="4">
        <f>(M7684-C7684)^2</f>
        <v>9.5417970292301542E-3</v>
      </c>
      <c r="K7684" s="3">
        <f t="shared" si="726"/>
        <v>7674.8582383774637</v>
      </c>
      <c r="L7684" s="4">
        <v>-0.26598399671158102</v>
      </c>
      <c r="M7684" s="4">
        <v>-0.20725733613063499</v>
      </c>
      <c r="O7684" s="4">
        <f t="shared" si="723"/>
        <v>7.1289153398072597E-2</v>
      </c>
      <c r="P7684" s="4">
        <f t="shared" si="724"/>
        <v>4.4131485287250867E-2</v>
      </c>
    </row>
    <row r="7685" spans="1:16" x14ac:dyDescent="0.55000000000000004">
      <c r="A7685" s="3">
        <f t="shared" si="725"/>
        <v>7675.8582383774637</v>
      </c>
      <c r="C7685" s="3">
        <f t="shared" si="721"/>
        <v>3.8949567329985717E-2</v>
      </c>
      <c r="D7685" s="3">
        <f t="shared" si="722"/>
        <v>-2.5662032121332098E-2</v>
      </c>
      <c r="E7685" s="4">
        <f>(M7685-C7685)^2</f>
        <v>1.3492402707887307E-2</v>
      </c>
      <c r="K7685" s="3">
        <f t="shared" si="726"/>
        <v>7675.8582383774637</v>
      </c>
      <c r="L7685" s="4">
        <v>-0.18007332667199899</v>
      </c>
      <c r="M7685" s="4">
        <v>-7.7207234915458806E-2</v>
      </c>
      <c r="O7685" s="4">
        <f t="shared" si="723"/>
        <v>3.2793449465817533E-2</v>
      </c>
      <c r="P7685" s="4">
        <f t="shared" si="724"/>
        <v>6.4039766781643455E-3</v>
      </c>
    </row>
    <row r="7686" spans="1:16" x14ac:dyDescent="0.55000000000000004">
      <c r="A7686" s="3">
        <f t="shared" si="725"/>
        <v>7676.8582383774637</v>
      </c>
      <c r="C7686" s="3">
        <f t="shared" si="721"/>
        <v>0.17768605855862665</v>
      </c>
      <c r="D7686" s="3">
        <f t="shared" si="722"/>
        <v>9.0792339447775594E-2</v>
      </c>
      <c r="E7686" s="4">
        <f>(M7686-C7686)^2</f>
        <v>1.1131550075515334E-2</v>
      </c>
      <c r="K7686" s="3">
        <f t="shared" si="726"/>
        <v>7676.8582383774637</v>
      </c>
      <c r="L7686" s="4">
        <v>-4.9062174873598402E-2</v>
      </c>
      <c r="M7686" s="4">
        <v>7.21798972432071E-2</v>
      </c>
      <c r="O7686" s="4">
        <f t="shared" si="723"/>
        <v>2.5078526992399009E-3</v>
      </c>
      <c r="P7686" s="4">
        <f t="shared" si="724"/>
        <v>4.8111261336964998E-3</v>
      </c>
    </row>
    <row r="7687" spans="1:16" x14ac:dyDescent="0.55000000000000004">
      <c r="A7687" s="3">
        <f t="shared" si="725"/>
        <v>7677.8582383774637</v>
      </c>
      <c r="C7687" s="3">
        <f t="shared" ref="C7687:C7750" si="727">$B$2*EXP(-C$4*((PI()/($B$1*$B$3)))^0.5)*SIN(2*PI()*$A7687/$B$3-C$4*SQRT(PI()/($B$1*$B$3)))</f>
        <v>0.27176884074381502</v>
      </c>
      <c r="D7687" s="3">
        <f t="shared" ref="D7687:D7750" si="728">$B$2*EXP(-D$4*((PI()/($B$1*$B$3)))^0.5)*SIN(2*PI()*$A7687/$B$3-D$4*SQRT(PI()/($B$1*$B$3)))</f>
        <v>0.18442998165753169</v>
      </c>
      <c r="E7687" s="4">
        <f>(M7687-C7687)^2</f>
        <v>4.662119395551916E-3</v>
      </c>
      <c r="K7687" s="3">
        <f t="shared" si="726"/>
        <v>7677.8582383774637</v>
      </c>
      <c r="L7687" s="4">
        <v>9.4236902981532394E-2</v>
      </c>
      <c r="M7687" s="4">
        <v>0.20348912636573699</v>
      </c>
      <c r="O7687" s="4">
        <f t="shared" ref="O7687:O7750" si="729">(L7687-$J$1)^2</f>
        <v>8.6900825820031974E-3</v>
      </c>
      <c r="P7687" s="4">
        <f t="shared" ref="P7687:P7750" si="730">(M7687-$J$2)^2</f>
        <v>4.0269055287812688E-2</v>
      </c>
    </row>
    <row r="7688" spans="1:16" x14ac:dyDescent="0.55000000000000004">
      <c r="A7688" s="3">
        <f t="shared" si="725"/>
        <v>7678.8582383774637</v>
      </c>
      <c r="C7688" s="3">
        <f t="shared" si="727"/>
        <v>0.29755427399705059</v>
      </c>
      <c r="D7688" s="3">
        <f t="shared" si="728"/>
        <v>0.23171912130786992</v>
      </c>
      <c r="E7688" s="4">
        <f>(M7688-C7688)^2</f>
        <v>1.8826673456679468E-4</v>
      </c>
      <c r="K7688" s="3">
        <f t="shared" si="726"/>
        <v>7678.8582383774637</v>
      </c>
      <c r="L7688" s="4">
        <v>0.21393376388163399</v>
      </c>
      <c r="M7688" s="4">
        <v>0.28383324143507499</v>
      </c>
      <c r="O7688" s="4">
        <f t="shared" si="729"/>
        <v>4.5333850449683195E-2</v>
      </c>
      <c r="P7688" s="4">
        <f t="shared" si="730"/>
        <v>7.8969782040232625E-2</v>
      </c>
    </row>
    <row r="7689" spans="1:16" x14ac:dyDescent="0.55000000000000004">
      <c r="A7689" s="3">
        <f t="shared" si="725"/>
        <v>7679.8582383774637</v>
      </c>
      <c r="C7689" s="3">
        <f t="shared" si="727"/>
        <v>0.24856230443347357</v>
      </c>
      <c r="D7689" s="3">
        <f t="shared" si="728"/>
        <v>0.22077567756550059</v>
      </c>
      <c r="E7689" s="4">
        <f>(M7689-C7689)^2</f>
        <v>1.9826765251019832E-3</v>
      </c>
      <c r="K7689" s="3">
        <f t="shared" si="726"/>
        <v>7679.8582383774637</v>
      </c>
      <c r="L7689" s="4">
        <v>0.28004958646886002</v>
      </c>
      <c r="M7689" s="4">
        <v>0.29308956041340101</v>
      </c>
      <c r="O7689" s="4">
        <f t="shared" si="729"/>
        <v>7.7859580231022518E-2</v>
      </c>
      <c r="P7689" s="4">
        <f t="shared" si="730"/>
        <v>8.4257802025036063E-2</v>
      </c>
    </row>
    <row r="7690" spans="1:16" x14ac:dyDescent="0.55000000000000004">
      <c r="A7690" s="3">
        <f t="shared" si="725"/>
        <v>7680.8582383774637</v>
      </c>
      <c r="C7690" s="3">
        <f t="shared" si="727"/>
        <v>0.13710494556809991</v>
      </c>
      <c r="D7690" s="3">
        <f t="shared" si="728"/>
        <v>0.15434981190504332</v>
      </c>
      <c r="E7690" s="4">
        <f>(M7690-C7690)^2</f>
        <v>8.4336369603360273E-3</v>
      </c>
      <c r="K7690" s="3">
        <f t="shared" si="726"/>
        <v>7680.8582383774637</v>
      </c>
      <c r="L7690" s="4">
        <v>0.27602525282345403</v>
      </c>
      <c r="M7690" s="4">
        <v>0.22893978079055799</v>
      </c>
      <c r="O7690" s="4">
        <f t="shared" si="729"/>
        <v>7.5629929330407075E-2</v>
      </c>
      <c r="P7690" s="4">
        <f t="shared" si="730"/>
        <v>5.1131233652226729E-2</v>
      </c>
    </row>
    <row r="7691" spans="1:16" x14ac:dyDescent="0.55000000000000004">
      <c r="A7691" s="3">
        <f t="shared" si="725"/>
        <v>7681.8582383774637</v>
      </c>
      <c r="C7691" s="3">
        <f t="shared" si="727"/>
        <v>-8.8078140052355314E-3</v>
      </c>
      <c r="D7691" s="3">
        <f t="shared" si="728"/>
        <v>4.9134793917920888E-2</v>
      </c>
      <c r="E7691" s="4">
        <f>(M7691-C7691)^2</f>
        <v>1.3516021810071046E-2</v>
      </c>
      <c r="K7691" s="3">
        <f t="shared" si="726"/>
        <v>7681.8582383774637</v>
      </c>
      <c r="L7691" s="4">
        <v>0.20286868227206001</v>
      </c>
      <c r="M7691" s="4">
        <v>0.107450612829429</v>
      </c>
      <c r="O7691" s="4">
        <f t="shared" si="729"/>
        <v>4.0744388043684757E-2</v>
      </c>
      <c r="P7691" s="4">
        <f t="shared" si="730"/>
        <v>1.0948064137792099E-2</v>
      </c>
    </row>
    <row r="7692" spans="1:16" x14ac:dyDescent="0.55000000000000004">
      <c r="A7692" s="3">
        <f t="shared" ref="A7692:A7755" si="731">K7692</f>
        <v>7682.8582383774637</v>
      </c>
      <c r="C7692" s="3">
        <f t="shared" si="727"/>
        <v>-0.15250711031031719</v>
      </c>
      <c r="D7692" s="3">
        <f t="shared" si="728"/>
        <v>-6.8428130310851321E-2</v>
      </c>
      <c r="E7692" s="4">
        <f>(M7692-C7692)^2</f>
        <v>1.2444938059954504E-2</v>
      </c>
      <c r="K7692" s="3">
        <f t="shared" si="726"/>
        <v>7682.8582383774637</v>
      </c>
      <c r="L7692" s="4">
        <v>7.8902391739691699E-2</v>
      </c>
      <c r="M7692" s="4">
        <v>-4.0950227690039101E-2</v>
      </c>
      <c r="O7692" s="4">
        <f t="shared" si="729"/>
        <v>6.0662447584416837E-3</v>
      </c>
      <c r="P7692" s="4">
        <f t="shared" si="730"/>
        <v>1.9156240943071128E-3</v>
      </c>
    </row>
    <row r="7693" spans="1:16" x14ac:dyDescent="0.55000000000000004">
      <c r="A7693" s="3">
        <f t="shared" si="731"/>
        <v>7683.8582383774637</v>
      </c>
      <c r="C7693" s="3">
        <f t="shared" si="727"/>
        <v>-0.25788033767039609</v>
      </c>
      <c r="D7693" s="3">
        <f t="shared" si="728"/>
        <v>-0.16879460229070897</v>
      </c>
      <c r="E7693" s="4">
        <f>(M7693-C7693)^2</f>
        <v>6.2071562743837537E-3</v>
      </c>
      <c r="K7693" s="3">
        <f t="shared" ref="K7693:K7756" si="732">K7692+1</f>
        <v>7683.8582383774637</v>
      </c>
      <c r="L7693" s="4">
        <v>-6.4825492278785202E-2</v>
      </c>
      <c r="M7693" s="4">
        <v>-0.17909482964776699</v>
      </c>
      <c r="O7693" s="4">
        <f t="shared" si="729"/>
        <v>4.335140366148329E-3</v>
      </c>
      <c r="P7693" s="4">
        <f t="shared" si="730"/>
        <v>3.3092137686336093E-2</v>
      </c>
    </row>
    <row r="7694" spans="1:16" x14ac:dyDescent="0.55000000000000004">
      <c r="A7694" s="3">
        <f t="shared" si="731"/>
        <v>7684.8582383774637</v>
      </c>
      <c r="C7694" s="3">
        <f t="shared" si="727"/>
        <v>-0.29844649091435682</v>
      </c>
      <c r="D7694" s="3">
        <f t="shared" si="728"/>
        <v>-0.22674184836188335</v>
      </c>
      <c r="E7694" s="4">
        <f>(M7694-C7694)^2</f>
        <v>6.7925236427910914E-4</v>
      </c>
      <c r="K7694" s="3">
        <f t="shared" si="732"/>
        <v>7684.8582383774637</v>
      </c>
      <c r="L7694" s="4">
        <v>-0.19231742960788201</v>
      </c>
      <c r="M7694" s="4">
        <v>-0.27238402049654897</v>
      </c>
      <c r="O7694" s="4">
        <f t="shared" si="729"/>
        <v>3.7377927350307677E-2</v>
      </c>
      <c r="P7694" s="4">
        <f t="shared" si="730"/>
        <v>7.573594043505158E-2</v>
      </c>
    </row>
    <row r="7695" spans="1:16" x14ac:dyDescent="0.55000000000000004">
      <c r="A7695" s="3">
        <f t="shared" si="731"/>
        <v>7685.8582383774637</v>
      </c>
      <c r="C7695" s="3">
        <f t="shared" si="727"/>
        <v>-0.26401102119198999</v>
      </c>
      <c r="D7695" s="3">
        <f t="shared" si="728"/>
        <v>-0.22770733341640856</v>
      </c>
      <c r="E7695" s="4">
        <f>(M7695-C7695)^2</f>
        <v>1.1183621786361685E-3</v>
      </c>
      <c r="K7695" s="3">
        <f t="shared" si="732"/>
        <v>7685.8582383774637</v>
      </c>
      <c r="L7695" s="4">
        <v>-0.27164227364096699</v>
      </c>
      <c r="M7695" s="4">
        <v>-0.29745294366418301</v>
      </c>
      <c r="O7695" s="4">
        <f t="shared" si="729"/>
        <v>7.434269262699196E-2</v>
      </c>
      <c r="P7695" s="4">
        <f t="shared" si="730"/>
        <v>9.0162408678812381E-2</v>
      </c>
    </row>
    <row r="7696" spans="1:16" x14ac:dyDescent="0.55000000000000004">
      <c r="A7696" s="3">
        <f t="shared" si="731"/>
        <v>7686.8582383774637</v>
      </c>
      <c r="C7696" s="3">
        <f t="shared" si="727"/>
        <v>-0.1632277950938352</v>
      </c>
      <c r="D7696" s="3">
        <f t="shared" si="728"/>
        <v>-0.17144842452603459</v>
      </c>
      <c r="E7696" s="4">
        <f>(M7696-C7696)^2</f>
        <v>7.1902152136003551E-3</v>
      </c>
      <c r="K7696" s="3">
        <f t="shared" si="732"/>
        <v>7686.8582383774637</v>
      </c>
      <c r="L7696" s="4">
        <v>-0.28293262509434702</v>
      </c>
      <c r="M7696" s="4">
        <v>-0.24802293182702501</v>
      </c>
      <c r="O7696" s="4">
        <f t="shared" si="729"/>
        <v>8.0626986695925718E-2</v>
      </c>
      <c r="P7696" s="4">
        <f t="shared" si="730"/>
        <v>6.2920980164977533E-2</v>
      </c>
    </row>
    <row r="7697" spans="1:16" x14ac:dyDescent="0.55000000000000004">
      <c r="A7697" s="3">
        <f t="shared" si="731"/>
        <v>7687.8582383774637</v>
      </c>
      <c r="C7697" s="3">
        <f t="shared" si="727"/>
        <v>-2.1424319409949877E-2</v>
      </c>
      <c r="D7697" s="3">
        <f t="shared" si="728"/>
        <v>-7.2103366238809433E-2</v>
      </c>
      <c r="E7697" s="4">
        <f>(M7697-C7697)^2</f>
        <v>1.3236437768640084E-2</v>
      </c>
      <c r="K7697" s="3">
        <f t="shared" si="732"/>
        <v>7687.8582383774637</v>
      </c>
      <c r="L7697" s="4">
        <v>-0.22336074540626799</v>
      </c>
      <c r="M7697" s="4">
        <v>-0.13647403809122299</v>
      </c>
      <c r="O7697" s="4">
        <f t="shared" si="729"/>
        <v>5.0345054264777381E-2</v>
      </c>
      <c r="P7697" s="4">
        <f t="shared" si="730"/>
        <v>1.9402164749990878E-2</v>
      </c>
    </row>
    <row r="7698" spans="1:16" x14ac:dyDescent="0.55000000000000004">
      <c r="A7698" s="3">
        <f t="shared" si="731"/>
        <v>7688.8582383774637</v>
      </c>
      <c r="C7698" s="3">
        <f t="shared" si="727"/>
        <v>0.12576323273501727</v>
      </c>
      <c r="D7698" s="3">
        <f t="shared" si="728"/>
        <v>4.5361755958782467E-2</v>
      </c>
      <c r="E7698" s="4">
        <f>(M7698-C7698)^2</f>
        <v>1.3574022634972769E-2</v>
      </c>
      <c r="K7698" s="3">
        <f t="shared" si="732"/>
        <v>7688.8582383774637</v>
      </c>
      <c r="L7698" s="4">
        <v>-0.10784678140172101</v>
      </c>
      <c r="M7698" s="4">
        <v>9.2556251079924708E-3</v>
      </c>
      <c r="O7698" s="4">
        <f t="shared" si="729"/>
        <v>1.1851168434890277E-2</v>
      </c>
      <c r="P7698" s="4">
        <f t="shared" si="730"/>
        <v>4.1447968183414508E-5</v>
      </c>
    </row>
    <row r="7699" spans="1:16" x14ac:dyDescent="0.55000000000000004">
      <c r="A7699" s="3">
        <f t="shared" si="731"/>
        <v>7689.8582383774637</v>
      </c>
      <c r="C7699" s="3">
        <f t="shared" si="727"/>
        <v>0.24134563336469941</v>
      </c>
      <c r="D7699" s="3">
        <f t="shared" si="728"/>
        <v>0.15142716188886904</v>
      </c>
      <c r="E7699" s="4">
        <f>(M7699-C7699)^2</f>
        <v>7.8638717125739874E-3</v>
      </c>
      <c r="K7699" s="3">
        <f t="shared" si="732"/>
        <v>7689.8582383774637</v>
      </c>
      <c r="L7699" s="4">
        <v>3.4678078037746397E-2</v>
      </c>
      <c r="M7699" s="4">
        <v>0.15266715958118199</v>
      </c>
      <c r="O7699" s="4">
        <f t="shared" si="729"/>
        <v>1.1331159368316436E-3</v>
      </c>
      <c r="P7699" s="4">
        <f t="shared" si="730"/>
        <v>2.245488587229659E-2</v>
      </c>
    </row>
    <row r="7700" spans="1:16" x14ac:dyDescent="0.55000000000000004">
      <c r="A7700" s="3">
        <f t="shared" si="731"/>
        <v>7690.8582383774637</v>
      </c>
      <c r="C7700" s="3">
        <f t="shared" si="727"/>
        <v>0.29627624297223948</v>
      </c>
      <c r="D7700" s="3">
        <f t="shared" si="728"/>
        <v>0.21943789722089879</v>
      </c>
      <c r="E7700" s="4">
        <f>(M7700-C7700)^2</f>
        <v>1.4771712885554521E-3</v>
      </c>
      <c r="K7700" s="3">
        <f t="shared" si="732"/>
        <v>7690.8582383774637</v>
      </c>
      <c r="L7700" s="4">
        <v>0.168517597705483</v>
      </c>
      <c r="M7700" s="4">
        <v>0.257842256858964</v>
      </c>
      <c r="O7700" s="4">
        <f t="shared" si="729"/>
        <v>2.8056687898603602E-2</v>
      </c>
      <c r="P7700" s="4">
        <f t="shared" si="730"/>
        <v>6.5037567718918138E-2</v>
      </c>
    </row>
    <row r="7701" spans="1:16" x14ac:dyDescent="0.55000000000000004">
      <c r="A7701" s="3">
        <f t="shared" si="731"/>
        <v>7691.8582383774637</v>
      </c>
      <c r="C7701" s="3">
        <f t="shared" si="727"/>
        <v>0.27675062760895064</v>
      </c>
      <c r="D7701" s="3">
        <f t="shared" si="728"/>
        <v>0.23230240388915244</v>
      </c>
      <c r="E7701" s="4">
        <f>(M7701-C7701)^2</f>
        <v>4.7039249666878334E-4</v>
      </c>
      <c r="K7701" s="3">
        <f t="shared" si="732"/>
        <v>7691.8582383774637</v>
      </c>
      <c r="L7701" s="4">
        <v>0.26015083962060098</v>
      </c>
      <c r="M7701" s="4">
        <v>0.29843916136918403</v>
      </c>
      <c r="O7701" s="4">
        <f t="shared" si="729"/>
        <v>6.7150714521726912E-2</v>
      </c>
      <c r="P7701" s="4">
        <f t="shared" si="730"/>
        <v>8.7392098403704835E-2</v>
      </c>
    </row>
    <row r="7702" spans="1:16" x14ac:dyDescent="0.55000000000000004">
      <c r="A7702" s="3">
        <f t="shared" si="731"/>
        <v>7692.8582383774637</v>
      </c>
      <c r="C7702" s="3">
        <f t="shared" si="727"/>
        <v>0.18767570655929999</v>
      </c>
      <c r="D7702" s="3">
        <f t="shared" si="728"/>
        <v>0.18678774430453274</v>
      </c>
      <c r="E7702" s="4">
        <f>(M7702-C7702)^2</f>
        <v>5.8697693478059667E-3</v>
      </c>
      <c r="K7702" s="3">
        <f t="shared" si="732"/>
        <v>7692.8582383774637</v>
      </c>
      <c r="L7702" s="4">
        <v>0.28662768989409698</v>
      </c>
      <c r="M7702" s="4">
        <v>0.26429012653234402</v>
      </c>
      <c r="O7702" s="4">
        <f t="shared" si="729"/>
        <v>8.1573871434966111E-2</v>
      </c>
      <c r="P7702" s="4">
        <f t="shared" si="730"/>
        <v>6.8367874044680713E-2</v>
      </c>
    </row>
    <row r="7703" spans="1:16" x14ac:dyDescent="0.55000000000000004">
      <c r="A7703" s="3">
        <f t="shared" si="731"/>
        <v>7693.8582383774637</v>
      </c>
      <c r="C7703" s="3">
        <f t="shared" si="727"/>
        <v>5.1436610316521775E-2</v>
      </c>
      <c r="D7703" s="3">
        <f t="shared" si="728"/>
        <v>9.4332060450844191E-2</v>
      </c>
      <c r="E7703" s="4">
        <f>(M7703-C7703)^2</f>
        <v>1.2658810551205756E-2</v>
      </c>
      <c r="K7703" s="3">
        <f t="shared" si="732"/>
        <v>7693.8582383774637</v>
      </c>
      <c r="L7703" s="4">
        <v>0.241316857124519</v>
      </c>
      <c r="M7703" s="4">
        <v>0.163947989968563</v>
      </c>
      <c r="O7703" s="4">
        <f t="shared" si="729"/>
        <v>5.7744362295759598E-2</v>
      </c>
      <c r="P7703" s="4">
        <f t="shared" si="730"/>
        <v>2.5962997588162791E-2</v>
      </c>
    </row>
    <row r="7704" spans="1:16" x14ac:dyDescent="0.55000000000000004">
      <c r="A7704" s="3">
        <f t="shared" si="731"/>
        <v>7694.8582383774637</v>
      </c>
      <c r="C7704" s="3">
        <f t="shared" si="727"/>
        <v>-9.7728854207136215E-2</v>
      </c>
      <c r="D7704" s="3">
        <f t="shared" si="728"/>
        <v>-2.1829908606418227E-2</v>
      </c>
      <c r="E7704" s="4">
        <f>(M7704-C7704)^2</f>
        <v>1.4465574434949075E-2</v>
      </c>
      <c r="K7704" s="3">
        <f t="shared" si="732"/>
        <v>7694.8582383774637</v>
      </c>
      <c r="L7704" s="4">
        <v>0.13556672046700599</v>
      </c>
      <c r="M7704" s="4">
        <v>2.2544062257665101E-2</v>
      </c>
      <c r="O7704" s="4">
        <f t="shared" si="729"/>
        <v>1.8103818190697025E-2</v>
      </c>
      <c r="P7704" s="4">
        <f t="shared" si="730"/>
        <v>3.8913270312558948E-4</v>
      </c>
    </row>
    <row r="7705" spans="1:16" x14ac:dyDescent="0.55000000000000004">
      <c r="A7705" s="3">
        <f t="shared" si="731"/>
        <v>7695.8582383774637</v>
      </c>
      <c r="C7705" s="3">
        <f t="shared" si="727"/>
        <v>-0.22233439626778348</v>
      </c>
      <c r="D7705" s="3">
        <f t="shared" si="728"/>
        <v>-0.13250587389228144</v>
      </c>
      <c r="E7705" s="4">
        <f>(M7705-C7705)^2</f>
        <v>9.5703626962437144E-3</v>
      </c>
      <c r="K7705" s="3">
        <f t="shared" si="732"/>
        <v>7695.8582383774637</v>
      </c>
      <c r="L7705" s="4">
        <v>-4.13694232634528E-3</v>
      </c>
      <c r="M7705" s="4">
        <v>-0.124506165698874</v>
      </c>
      <c r="O7705" s="4">
        <f t="shared" si="729"/>
        <v>2.6555809083748376E-5</v>
      </c>
      <c r="P7705" s="4">
        <f t="shared" si="730"/>
        <v>1.6211345249467567E-2</v>
      </c>
    </row>
    <row r="7706" spans="1:16" x14ac:dyDescent="0.55000000000000004">
      <c r="A7706" s="3">
        <f t="shared" si="731"/>
        <v>7696.8582383774637</v>
      </c>
      <c r="C7706" s="3">
        <f t="shared" si="727"/>
        <v>-0.29106579985143832</v>
      </c>
      <c r="D7706" s="3">
        <f t="shared" si="728"/>
        <v>-0.20988221630757831</v>
      </c>
      <c r="E7706" s="4">
        <f>(M7706-C7706)^2</f>
        <v>2.5697546770289724E-3</v>
      </c>
      <c r="K7706" s="3">
        <f t="shared" si="732"/>
        <v>7696.8582383774637</v>
      </c>
      <c r="L7706" s="4">
        <v>-0.14280448225033701</v>
      </c>
      <c r="M7706" s="4">
        <v>-0.240373052075953</v>
      </c>
      <c r="O7706" s="4">
        <f t="shared" si="729"/>
        <v>2.0684414689050891E-2</v>
      </c>
      <c r="P7706" s="4">
        <f t="shared" si="730"/>
        <v>5.9141700778253162E-2</v>
      </c>
    </row>
    <row r="7707" spans="1:16" x14ac:dyDescent="0.55000000000000004">
      <c r="A7707" s="3">
        <f t="shared" si="731"/>
        <v>7697.8582383774637</v>
      </c>
      <c r="C7707" s="3">
        <f t="shared" si="727"/>
        <v>-0.28665039808326476</v>
      </c>
      <c r="D7707" s="3">
        <f t="shared" si="728"/>
        <v>-0.23451373734263534</v>
      </c>
      <c r="E7707" s="4">
        <f>(M7707-C7707)^2</f>
        <v>8.8108603319953408E-5</v>
      </c>
      <c r="K7707" s="3">
        <f t="shared" si="732"/>
        <v>7697.8582383774637</v>
      </c>
      <c r="L7707" s="4">
        <v>-0.245705753700039</v>
      </c>
      <c r="M7707" s="4">
        <v>-0.29603701639445401</v>
      </c>
      <c r="O7707" s="4">
        <f t="shared" si="729"/>
        <v>6.0871767119200795E-2</v>
      </c>
      <c r="P7707" s="4">
        <f t="shared" si="730"/>
        <v>8.9314090982914401E-2</v>
      </c>
    </row>
    <row r="7708" spans="1:16" x14ac:dyDescent="0.55000000000000004">
      <c r="A7708" s="3">
        <f t="shared" si="731"/>
        <v>7698.8582383774637</v>
      </c>
      <c r="C7708" s="3">
        <f t="shared" si="727"/>
        <v>-0.21019781130986362</v>
      </c>
      <c r="D7708" s="3">
        <f t="shared" si="728"/>
        <v>-0.20021036906238704</v>
      </c>
      <c r="E7708" s="4">
        <f>(M7708-C7708)^2</f>
        <v>4.5372163124029101E-3</v>
      </c>
      <c r="K7708" s="3">
        <f t="shared" si="732"/>
        <v>7698.8582383774637</v>
      </c>
      <c r="L7708" s="4">
        <v>-0.28706849488773201</v>
      </c>
      <c r="M7708" s="4">
        <v>-0.27755667347664098</v>
      </c>
      <c r="O7708" s="4">
        <f t="shared" si="729"/>
        <v>8.2992843601034039E-2</v>
      </c>
      <c r="P7708" s="4">
        <f t="shared" si="730"/>
        <v>7.8609741898653246E-2</v>
      </c>
    </row>
    <row r="7709" spans="1:16" x14ac:dyDescent="0.55000000000000004">
      <c r="A7709" s="3">
        <f t="shared" si="731"/>
        <v>7699.8582383774637</v>
      </c>
      <c r="C7709" s="3">
        <f t="shared" si="727"/>
        <v>-8.0921091996123989E-2</v>
      </c>
      <c r="D7709" s="3">
        <f t="shared" si="728"/>
        <v>-0.11559278007078322</v>
      </c>
      <c r="E7709" s="4">
        <f>(M7709-C7709)^2</f>
        <v>1.1802529629996351E-2</v>
      </c>
      <c r="K7709" s="3">
        <f t="shared" si="732"/>
        <v>7699.8582383774637</v>
      </c>
      <c r="L7709" s="4">
        <v>-0.256533150687138</v>
      </c>
      <c r="M7709" s="4">
        <v>-0.18956053985000601</v>
      </c>
      <c r="O7709" s="4">
        <f t="shared" si="729"/>
        <v>6.6331714681856987E-2</v>
      </c>
      <c r="P7709" s="4">
        <f t="shared" si="730"/>
        <v>3.7009354641802446E-2</v>
      </c>
    </row>
    <row r="7710" spans="1:16" x14ac:dyDescent="0.55000000000000004">
      <c r="A7710" s="3">
        <f t="shared" si="731"/>
        <v>7700.8582383774637</v>
      </c>
      <c r="C7710" s="3">
        <f t="shared" si="727"/>
        <v>6.8691645386694755E-2</v>
      </c>
      <c r="D7710" s="3">
        <f t="shared" si="728"/>
        <v>-1.9259431489393138E-3</v>
      </c>
      <c r="E7710" s="4">
        <f>(M7710-C7710)^2</f>
        <v>1.5074790507673125E-2</v>
      </c>
      <c r="K7710" s="3">
        <f t="shared" si="732"/>
        <v>7700.8582383774637</v>
      </c>
      <c r="L7710" s="4">
        <v>-0.16174748748081999</v>
      </c>
      <c r="M7710" s="4">
        <v>-5.4087793069722397E-2</v>
      </c>
      <c r="O7710" s="4">
        <f t="shared" si="729"/>
        <v>2.6492047439052469E-2</v>
      </c>
      <c r="P7710" s="4">
        <f t="shared" si="730"/>
        <v>3.2382255203255474E-3</v>
      </c>
    </row>
    <row r="7711" spans="1:16" x14ac:dyDescent="0.55000000000000004">
      <c r="A7711" s="3">
        <f t="shared" si="731"/>
        <v>7701.8582383774637</v>
      </c>
      <c r="C7711" s="3">
        <f t="shared" si="727"/>
        <v>0.20104170739874597</v>
      </c>
      <c r="D7711" s="3">
        <f t="shared" si="728"/>
        <v>0.11222489632055307</v>
      </c>
      <c r="E7711" s="4">
        <f>(M7711-C7711)^2</f>
        <v>1.1259359768743581E-2</v>
      </c>
      <c r="K7711" s="3">
        <f t="shared" si="732"/>
        <v>7701.8582383774637</v>
      </c>
      <c r="L7711" s="4">
        <v>-2.64511626263659E-2</v>
      </c>
      <c r="M7711" s="4">
        <v>9.4931577021182198E-2</v>
      </c>
      <c r="O7711" s="4">
        <f t="shared" si="729"/>
        <v>7.5446098402731448E-4</v>
      </c>
      <c r="P7711" s="4">
        <f t="shared" si="730"/>
        <v>8.4849819138621222E-3</v>
      </c>
    </row>
    <row r="7712" spans="1:16" x14ac:dyDescent="0.55000000000000004">
      <c r="A7712" s="3">
        <f t="shared" si="731"/>
        <v>7702.8582383774637</v>
      </c>
      <c r="C7712" s="3">
        <f t="shared" si="727"/>
        <v>0.2828686277491792</v>
      </c>
      <c r="D7712" s="3">
        <f t="shared" si="728"/>
        <v>0.19817285983888186</v>
      </c>
      <c r="E7712" s="4">
        <f>(M7712-C7712)^2</f>
        <v>3.9305229674730761E-3</v>
      </c>
      <c r="K7712" s="3">
        <f t="shared" si="732"/>
        <v>7702.8582383774637</v>
      </c>
      <c r="L7712" s="4">
        <v>0.115470019998961</v>
      </c>
      <c r="M7712" s="4">
        <v>0.22017474473438201</v>
      </c>
      <c r="O7712" s="4">
        <f t="shared" si="729"/>
        <v>1.3099656184644868E-2</v>
      </c>
      <c r="P7712" s="4">
        <f t="shared" si="730"/>
        <v>4.7244121644907149E-2</v>
      </c>
    </row>
    <row r="7713" spans="1:16" x14ac:dyDescent="0.55000000000000004">
      <c r="A7713" s="3">
        <f t="shared" si="731"/>
        <v>7703.8582383774637</v>
      </c>
      <c r="C7713" s="3">
        <f t="shared" si="727"/>
        <v>0.29360874757327238</v>
      </c>
      <c r="D7713" s="3">
        <f t="shared" si="728"/>
        <v>0.23431864250318635</v>
      </c>
      <c r="E7713" s="4">
        <f>(M7713-C7713)^2</f>
        <v>1.1121996949669378E-5</v>
      </c>
      <c r="K7713" s="3">
        <f t="shared" si="732"/>
        <v>7703.8582383774637</v>
      </c>
      <c r="L7713" s="4">
        <v>0.22847101979154999</v>
      </c>
      <c r="M7713" s="4">
        <v>0.29027378176390201</v>
      </c>
      <c r="O7713" s="4">
        <f t="shared" si="729"/>
        <v>5.1735653854086287E-2</v>
      </c>
      <c r="P7713" s="4">
        <f t="shared" si="730"/>
        <v>8.2631047544161701E-2</v>
      </c>
    </row>
    <row r="7714" spans="1:16" x14ac:dyDescent="0.55000000000000004">
      <c r="A7714" s="3">
        <f t="shared" si="731"/>
        <v>7704.8582383774637</v>
      </c>
      <c r="C7714" s="3">
        <f t="shared" si="727"/>
        <v>0.23056300207310557</v>
      </c>
      <c r="D7714" s="3">
        <f t="shared" si="728"/>
        <v>0.21157856450562879</v>
      </c>
      <c r="E7714" s="4">
        <f>(M7714-C7714)^2</f>
        <v>3.2614318673950845E-3</v>
      </c>
      <c r="K7714" s="3">
        <f t="shared" si="732"/>
        <v>7704.8582383774637</v>
      </c>
      <c r="L7714" s="4">
        <v>0.28425003534603599</v>
      </c>
      <c r="M7714" s="4">
        <v>0.28767194942284302</v>
      </c>
      <c r="O7714" s="4">
        <f t="shared" si="729"/>
        <v>8.0221354190861641E-2</v>
      </c>
      <c r="P7714" s="4">
        <f t="shared" si="730"/>
        <v>8.1141991575457914E-2</v>
      </c>
    </row>
    <row r="7715" spans="1:16" x14ac:dyDescent="0.55000000000000004">
      <c r="A7715" s="3">
        <f t="shared" si="731"/>
        <v>7705.8582383774637</v>
      </c>
      <c r="C7715" s="3">
        <f t="shared" si="727"/>
        <v>0.10957521376824433</v>
      </c>
      <c r="D7715" s="3">
        <f t="shared" si="728"/>
        <v>0.13566736134526722</v>
      </c>
      <c r="E7715" s="4">
        <f>(M7715-C7715)^2</f>
        <v>1.0701008502400319E-2</v>
      </c>
      <c r="K7715" s="3">
        <f t="shared" si="732"/>
        <v>7705.8582383774637</v>
      </c>
      <c r="L7715" s="4">
        <v>0.26883686618890701</v>
      </c>
      <c r="M7715" s="4">
        <v>0.21302089276161901</v>
      </c>
      <c r="O7715" s="4">
        <f t="shared" si="729"/>
        <v>7.1727860735248769E-2</v>
      </c>
      <c r="P7715" s="4">
        <f t="shared" si="730"/>
        <v>4.4185417786897226E-2</v>
      </c>
    </row>
    <row r="7716" spans="1:16" x14ac:dyDescent="0.55000000000000004">
      <c r="A7716" s="3">
        <f t="shared" si="731"/>
        <v>7706.8582383774637</v>
      </c>
      <c r="C7716" s="3">
        <f t="shared" si="727"/>
        <v>-3.8949567330070711E-2</v>
      </c>
      <c r="D7716" s="3">
        <f t="shared" si="728"/>
        <v>2.56620321212651E-2</v>
      </c>
      <c r="E7716" s="4">
        <f>(M7716-C7716)^2</f>
        <v>1.5367816928497424E-2</v>
      </c>
      <c r="K7716" s="3">
        <f t="shared" si="732"/>
        <v>7706.8582383774637</v>
      </c>
      <c r="L7716" s="4">
        <v>0.18609183615192701</v>
      </c>
      <c r="M7716" s="4">
        <v>8.50174320225692E-2</v>
      </c>
      <c r="O7716" s="4">
        <f t="shared" si="729"/>
        <v>3.4252957579638976E-2</v>
      </c>
      <c r="P7716" s="4">
        <f t="shared" si="730"/>
        <v>6.7568098423553069E-3</v>
      </c>
    </row>
    <row r="7717" spans="1:16" x14ac:dyDescent="0.55000000000000004">
      <c r="A7717" s="3">
        <f t="shared" si="731"/>
        <v>7707.8582383774637</v>
      </c>
      <c r="C7717" s="3">
        <f t="shared" si="727"/>
        <v>-0.17768605855869551</v>
      </c>
      <c r="D7717" s="3">
        <f t="shared" si="728"/>
        <v>-9.0792339447837739E-2</v>
      </c>
      <c r="E7717" s="4">
        <f>(M7717-C7717)^2</f>
        <v>1.286112192429143E-2</v>
      </c>
      <c r="K7717" s="3">
        <f t="shared" si="732"/>
        <v>7707.8582383774637</v>
      </c>
      <c r="L7717" s="4">
        <v>5.6738951320756903E-2</v>
      </c>
      <c r="M7717" s="4">
        <v>-6.4279171976392102E-2</v>
      </c>
      <c r="O7717" s="4">
        <f t="shared" si="729"/>
        <v>3.1050149233090253E-3</v>
      </c>
      <c r="P7717" s="4">
        <f t="shared" si="730"/>
        <v>4.5019788847453449E-3</v>
      </c>
    </row>
    <row r="7718" spans="1:16" x14ac:dyDescent="0.55000000000000004">
      <c r="A7718" s="3">
        <f t="shared" si="731"/>
        <v>7708.8582383774637</v>
      </c>
      <c r="C7718" s="3">
        <f t="shared" si="727"/>
        <v>-0.27176884074379432</v>
      </c>
      <c r="D7718" s="3">
        <f t="shared" si="728"/>
        <v>-0.18442998165750735</v>
      </c>
      <c r="E7718" s="4">
        <f>(M7718-C7718)^2</f>
        <v>5.5193283284545964E-3</v>
      </c>
      <c r="K7718" s="3">
        <f t="shared" si="732"/>
        <v>7708.8582383774637</v>
      </c>
      <c r="L7718" s="4">
        <v>-8.6824555851597401E-2</v>
      </c>
      <c r="M7718" s="4">
        <v>-0.19747665859483199</v>
      </c>
      <c r="O7718" s="4">
        <f t="shared" si="729"/>
        <v>7.71601429664964E-3</v>
      </c>
      <c r="P7718" s="4">
        <f t="shared" si="730"/>
        <v>4.0117796220528176E-2</v>
      </c>
    </row>
    <row r="7719" spans="1:16" x14ac:dyDescent="0.55000000000000004">
      <c r="A7719" s="3">
        <f t="shared" si="731"/>
        <v>7709.8582383774637</v>
      </c>
      <c r="C7719" s="3">
        <f t="shared" si="727"/>
        <v>-0.29755427399704371</v>
      </c>
      <c r="D7719" s="3">
        <f t="shared" si="728"/>
        <v>-0.23171912130788069</v>
      </c>
      <c r="E7719" s="4">
        <f>(M7719-C7719)^2</f>
        <v>2.6697543633369967E-4</v>
      </c>
      <c r="K7719" s="3">
        <f t="shared" si="732"/>
        <v>7709.8582383774637</v>
      </c>
      <c r="L7719" s="4">
        <v>-0.20864231439047801</v>
      </c>
      <c r="M7719" s="4">
        <v>-0.28121489101194602</v>
      </c>
      <c r="O7719" s="4">
        <f t="shared" si="729"/>
        <v>4.395673062582757E-2</v>
      </c>
      <c r="P7719" s="4">
        <f t="shared" si="730"/>
        <v>8.0674464734687396E-2</v>
      </c>
    </row>
    <row r="7720" spans="1:16" x14ac:dyDescent="0.55000000000000004">
      <c r="A7720" s="3">
        <f t="shared" si="731"/>
        <v>7710.8582383774637</v>
      </c>
      <c r="C7720" s="3">
        <f t="shared" si="727"/>
        <v>-0.24856230443357644</v>
      </c>
      <c r="D7720" s="3">
        <f t="shared" si="728"/>
        <v>-0.22077567756555022</v>
      </c>
      <c r="E7720" s="4">
        <f>(M7720-C7720)^2</f>
        <v>2.1122117580400879E-3</v>
      </c>
      <c r="K7720" s="3">
        <f t="shared" si="732"/>
        <v>7710.8582383774637</v>
      </c>
      <c r="L7720" s="4">
        <v>-0.27820431096731302</v>
      </c>
      <c r="M7720" s="4">
        <v>-0.29452110944458698</v>
      </c>
      <c r="O7720" s="4">
        <f t="shared" si="729"/>
        <v>7.7964144312009903E-2</v>
      </c>
      <c r="P7720" s="4">
        <f t="shared" si="730"/>
        <v>8.8410317329928406E-2</v>
      </c>
    </row>
    <row r="7721" spans="1:16" x14ac:dyDescent="0.55000000000000004">
      <c r="A7721" s="3">
        <f t="shared" si="731"/>
        <v>7711.8582383774637</v>
      </c>
      <c r="C7721" s="3">
        <f t="shared" si="727"/>
        <v>-0.13710494556802374</v>
      </c>
      <c r="D7721" s="3">
        <f t="shared" si="728"/>
        <v>-0.15434981190499256</v>
      </c>
      <c r="E7721" s="4">
        <f>(M7721-C7721)^2</f>
        <v>9.4008039998854827E-3</v>
      </c>
      <c r="K7721" s="3">
        <f t="shared" si="732"/>
        <v>7711.8582383774637</v>
      </c>
      <c r="L7721" s="4">
        <v>-0.278088312008136</v>
      </c>
      <c r="M7721" s="4">
        <v>-0.23406268894051299</v>
      </c>
      <c r="O7721" s="4">
        <f t="shared" si="729"/>
        <v>7.7899379169454733E-2</v>
      </c>
      <c r="P7721" s="4">
        <f t="shared" si="730"/>
        <v>5.6112278614507079E-2</v>
      </c>
    </row>
    <row r="7722" spans="1:16" x14ac:dyDescent="0.55000000000000004">
      <c r="A7722" s="3">
        <f t="shared" si="731"/>
        <v>7712.8582383774637</v>
      </c>
      <c r="C7722" s="3">
        <f t="shared" si="727"/>
        <v>8.8078140051855245E-3</v>
      </c>
      <c r="D7722" s="3">
        <f t="shared" si="728"/>
        <v>-4.913479391795935E-2</v>
      </c>
      <c r="E7722" s="4">
        <f>(M7722-C7722)^2</f>
        <v>1.5323872489834538E-2</v>
      </c>
      <c r="K7722" s="3">
        <f t="shared" si="732"/>
        <v>7712.8582383774637</v>
      </c>
      <c r="L7722" s="4">
        <v>-0.20832337017187699</v>
      </c>
      <c r="M7722" s="4">
        <v>-0.114981815971782</v>
      </c>
      <c r="O7722" s="4">
        <f t="shared" si="729"/>
        <v>4.3823093551390351E-2</v>
      </c>
      <c r="P7722" s="4">
        <f t="shared" si="730"/>
        <v>1.3876706046460401E-2</v>
      </c>
    </row>
    <row r="7723" spans="1:16" x14ac:dyDescent="0.55000000000000004">
      <c r="A7723" s="3">
        <f t="shared" si="731"/>
        <v>7713.8582383774637</v>
      </c>
      <c r="C7723" s="3">
        <f t="shared" si="727"/>
        <v>0.15250711031039085</v>
      </c>
      <c r="D7723" s="3">
        <f t="shared" si="728"/>
        <v>6.8428130310915797E-2</v>
      </c>
      <c r="E7723" s="4">
        <f>(M7723-C7723)^2</f>
        <v>1.4306586597436487E-2</v>
      </c>
      <c r="K7723" s="3">
        <f t="shared" si="732"/>
        <v>7713.8582383774637</v>
      </c>
      <c r="L7723" s="4">
        <v>-8.6382547931708298E-2</v>
      </c>
      <c r="M7723" s="4">
        <v>3.2896966102483098E-2</v>
      </c>
      <c r="O7723" s="4">
        <f t="shared" si="729"/>
        <v>7.6385569680518422E-3</v>
      </c>
      <c r="P7723" s="4">
        <f t="shared" si="730"/>
        <v>9.0476733486680085E-4</v>
      </c>
    </row>
    <row r="7724" spans="1:16" x14ac:dyDescent="0.55000000000000004">
      <c r="A7724" s="3">
        <f t="shared" si="731"/>
        <v>7714.8582383774637</v>
      </c>
      <c r="C7724" s="3">
        <f t="shared" si="727"/>
        <v>0.25788033767043927</v>
      </c>
      <c r="D7724" s="3">
        <f t="shared" si="728"/>
        <v>0.1687946022907558</v>
      </c>
      <c r="E7724" s="4">
        <f>(M7724-C7724)^2</f>
        <v>7.2835708095170858E-3</v>
      </c>
      <c r="K7724" s="3">
        <f t="shared" si="732"/>
        <v>7714.8582383774637</v>
      </c>
      <c r="L7724" s="4">
        <v>5.7193319316380102E-2</v>
      </c>
      <c r="M7724" s="4">
        <v>0.17253649893841899</v>
      </c>
      <c r="O7724" s="4">
        <f t="shared" si="729"/>
        <v>3.1558585609543521E-3</v>
      </c>
      <c r="P7724" s="4">
        <f t="shared" si="730"/>
        <v>2.8804499407995184E-2</v>
      </c>
    </row>
    <row r="7725" spans="1:16" x14ac:dyDescent="0.55000000000000004">
      <c r="A7725" s="3">
        <f t="shared" si="731"/>
        <v>7715.8582383774637</v>
      </c>
      <c r="C7725" s="3">
        <f t="shared" si="727"/>
        <v>0.29844649091435288</v>
      </c>
      <c r="D7725" s="3">
        <f t="shared" si="728"/>
        <v>0.2267418483618456</v>
      </c>
      <c r="E7725" s="4">
        <f>(M7725-C7725)^2</f>
        <v>8.6926472166927167E-4</v>
      </c>
      <c r="K7725" s="3">
        <f t="shared" si="732"/>
        <v>7715.8582383774637</v>
      </c>
      <c r="L7725" s="4">
        <v>0.18644476494008599</v>
      </c>
      <c r="M7725" s="4">
        <v>0.26896319527649598</v>
      </c>
      <c r="O7725" s="4">
        <f t="shared" si="729"/>
        <v>3.4383719114422388E-2</v>
      </c>
      <c r="P7725" s="4">
        <f t="shared" si="730"/>
        <v>7.0833469654030382E-2</v>
      </c>
    </row>
    <row r="7726" spans="1:16" x14ac:dyDescent="0.55000000000000004">
      <c r="A7726" s="3">
        <f t="shared" si="731"/>
        <v>7716.8582383774637</v>
      </c>
      <c r="C7726" s="3">
        <f t="shared" si="727"/>
        <v>0.26401102119194997</v>
      </c>
      <c r="D7726" s="3">
        <f t="shared" si="728"/>
        <v>0.22770733341639221</v>
      </c>
      <c r="E7726" s="4">
        <f>(M7726-C7726)^2</f>
        <v>1.1570453716842671E-3</v>
      </c>
      <c r="K7726" s="3">
        <f t="shared" si="732"/>
        <v>7716.8582383774637</v>
      </c>
      <c r="L7726" s="4">
        <v>0.26899996256519698</v>
      </c>
      <c r="M7726" s="4">
        <v>0.29802639083104498</v>
      </c>
      <c r="O7726" s="4">
        <f t="shared" si="729"/>
        <v>7.1815248466441731E-2</v>
      </c>
      <c r="P7726" s="4">
        <f t="shared" si="730"/>
        <v>8.7148221054043976E-2</v>
      </c>
    </row>
    <row r="7727" spans="1:16" x14ac:dyDescent="0.55000000000000004">
      <c r="A7727" s="3">
        <f t="shared" si="731"/>
        <v>7717.8582383774637</v>
      </c>
      <c r="C7727" s="3">
        <f t="shared" si="727"/>
        <v>0.16322779509376345</v>
      </c>
      <c r="D7727" s="3">
        <f t="shared" si="728"/>
        <v>0.17144842452598857</v>
      </c>
      <c r="E7727" s="4">
        <f>(M7727-C7727)^2</f>
        <v>7.9600715168897003E-3</v>
      </c>
      <c r="K7727" s="3">
        <f t="shared" si="732"/>
        <v>7717.8582383774637</v>
      </c>
      <c r="L7727" s="4">
        <v>0.284182450811237</v>
      </c>
      <c r="M7727" s="4">
        <v>0.25244702798045499</v>
      </c>
      <c r="O7727" s="4">
        <f t="shared" si="729"/>
        <v>8.018307431676823E-2</v>
      </c>
      <c r="P7727" s="4">
        <f t="shared" si="730"/>
        <v>6.2314843593592517E-2</v>
      </c>
    </row>
    <row r="7728" spans="1:16" x14ac:dyDescent="0.55000000000000004">
      <c r="A7728" s="3">
        <f t="shared" si="731"/>
        <v>7718.8582383774637</v>
      </c>
      <c r="C7728" s="3">
        <f t="shared" si="727"/>
        <v>2.1424319409999778E-2</v>
      </c>
      <c r="D7728" s="3">
        <f t="shared" si="728"/>
        <v>7.2103366238846875E-2</v>
      </c>
      <c r="E7728" s="4">
        <f>(M7728-C7728)^2</f>
        <v>1.4936853682919868E-2</v>
      </c>
      <c r="K7728" s="3">
        <f t="shared" si="732"/>
        <v>7718.8582383774637</v>
      </c>
      <c r="L7728" s="4">
        <v>0.228189681311668</v>
      </c>
      <c r="M7728" s="4">
        <v>0.143640740904494</v>
      </c>
      <c r="O7728" s="4">
        <f t="shared" si="729"/>
        <v>5.1607749469893299E-2</v>
      </c>
      <c r="P7728" s="4">
        <f t="shared" si="730"/>
        <v>1.9831152658988226E-2</v>
      </c>
    </row>
    <row r="7729" spans="1:16" x14ac:dyDescent="0.55000000000000004">
      <c r="A7729" s="3">
        <f t="shared" si="731"/>
        <v>7719.8582383774637</v>
      </c>
      <c r="C7729" s="3">
        <f t="shared" si="727"/>
        <v>-0.12576323273509504</v>
      </c>
      <c r="D7729" s="3">
        <f t="shared" si="728"/>
        <v>-4.5361755958848601E-2</v>
      </c>
      <c r="E7729" s="4">
        <f>(M7729-C7729)^2</f>
        <v>1.5530635885636412E-2</v>
      </c>
      <c r="K7729" s="3">
        <f t="shared" si="732"/>
        <v>7719.8582383774637</v>
      </c>
      <c r="L7729" s="4">
        <v>0.115045390541579</v>
      </c>
      <c r="M7729" s="4">
        <v>-1.14126081346153E-3</v>
      </c>
      <c r="O7729" s="4">
        <f t="shared" si="729"/>
        <v>1.3002635644758913E-2</v>
      </c>
      <c r="P7729" s="4">
        <f t="shared" si="730"/>
        <v>1.567270137577444E-5</v>
      </c>
    </row>
    <row r="7730" spans="1:16" x14ac:dyDescent="0.55000000000000004">
      <c r="A7730" s="3">
        <f t="shared" si="731"/>
        <v>7720.8582383774637</v>
      </c>
      <c r="C7730" s="3">
        <f t="shared" si="727"/>
        <v>-0.24134563336459008</v>
      </c>
      <c r="D7730" s="3">
        <f t="shared" si="728"/>
        <v>-0.15142716188875743</v>
      </c>
      <c r="E7730" s="4">
        <f>(M7730-C7730)^2</f>
        <v>9.1600608266238261E-3</v>
      </c>
      <c r="K7730" s="3">
        <f t="shared" si="732"/>
        <v>7720.8582383774637</v>
      </c>
      <c r="L7730" s="4">
        <v>-2.69127319794366E-2</v>
      </c>
      <c r="M7730" s="4">
        <v>-0.145637426680817</v>
      </c>
      <c r="O7730" s="4">
        <f t="shared" si="729"/>
        <v>7.8003029948176721E-4</v>
      </c>
      <c r="P7730" s="4">
        <f t="shared" si="730"/>
        <v>2.2038899538051649E-2</v>
      </c>
    </row>
    <row r="7731" spans="1:16" x14ac:dyDescent="0.55000000000000004">
      <c r="A7731" s="3">
        <f t="shared" si="731"/>
        <v>7721.8582383774637</v>
      </c>
      <c r="C7731" s="3">
        <f t="shared" si="727"/>
        <v>-0.29627624297225003</v>
      </c>
      <c r="D7731" s="3">
        <f t="shared" si="728"/>
        <v>-0.21943789722092272</v>
      </c>
      <c r="E7731" s="4">
        <f>(M7731-C7731)^2</f>
        <v>1.8163320592375575E-3</v>
      </c>
      <c r="K7731" s="3">
        <f t="shared" si="732"/>
        <v>7721.8582383774637</v>
      </c>
      <c r="L7731" s="4">
        <v>-0.162130393821734</v>
      </c>
      <c r="M7731" s="4">
        <v>-0.253657795566959</v>
      </c>
      <c r="O7731" s="4">
        <f t="shared" si="729"/>
        <v>2.6616840621677063E-2</v>
      </c>
      <c r="P7731" s="4">
        <f t="shared" si="730"/>
        <v>6.5779636463209584E-2</v>
      </c>
    </row>
    <row r="7732" spans="1:16" x14ac:dyDescent="0.55000000000000004">
      <c r="A7732" s="3">
        <f t="shared" si="731"/>
        <v>7722.8582383774637</v>
      </c>
      <c r="C7732" s="3">
        <f t="shared" si="727"/>
        <v>-0.2767506276089694</v>
      </c>
      <c r="D7732" s="3">
        <f t="shared" si="728"/>
        <v>-0.23230240388915807</v>
      </c>
      <c r="E7732" s="4">
        <f>(M7732-C7732)^2</f>
        <v>4.5784737297594337E-4</v>
      </c>
      <c r="K7732" s="3">
        <f t="shared" si="732"/>
        <v>7722.8582383774637</v>
      </c>
      <c r="L7732" s="4">
        <v>-0.25674149274743502</v>
      </c>
      <c r="M7732" s="4">
        <v>-0.29814799597463398</v>
      </c>
      <c r="O7732" s="4">
        <f t="shared" si="729"/>
        <v>6.643907485070269E-2</v>
      </c>
      <c r="P7732" s="4">
        <f t="shared" si="730"/>
        <v>9.0580299268290754E-2</v>
      </c>
    </row>
    <row r="7733" spans="1:16" x14ac:dyDescent="0.55000000000000004">
      <c r="A7733" s="3">
        <f t="shared" si="731"/>
        <v>7723.8582383774637</v>
      </c>
      <c r="C7733" s="3">
        <f t="shared" si="727"/>
        <v>-0.18767570655923335</v>
      </c>
      <c r="D7733" s="3">
        <f t="shared" si="728"/>
        <v>-0.18678774430449191</v>
      </c>
      <c r="E7733" s="4">
        <f>(M7733-C7733)^2</f>
        <v>6.4463997404304316E-3</v>
      </c>
      <c r="K7733" s="3">
        <f t="shared" si="732"/>
        <v>7723.8582383774637</v>
      </c>
      <c r="L7733" s="4">
        <v>-0.287050092105951</v>
      </c>
      <c r="M7733" s="4">
        <v>-0.26796518121457302</v>
      </c>
      <c r="O7733" s="4">
        <f t="shared" si="729"/>
        <v>8.2982240816814726E-2</v>
      </c>
      <c r="P7733" s="4">
        <f t="shared" si="730"/>
        <v>7.3323322976763472E-2</v>
      </c>
    </row>
    <row r="7734" spans="1:16" x14ac:dyDescent="0.55000000000000004">
      <c r="A7734" s="3">
        <f t="shared" si="731"/>
        <v>7724.8582383774637</v>
      </c>
      <c r="C7734" s="3">
        <f t="shared" si="727"/>
        <v>-5.1436610316437335E-2</v>
      </c>
      <c r="D7734" s="3">
        <f t="shared" si="728"/>
        <v>-9.433206045078249E-2</v>
      </c>
      <c r="E7734" s="4">
        <f>(M7734-C7734)^2</f>
        <v>1.4216320895305255E-2</v>
      </c>
      <c r="K7734" s="3">
        <f t="shared" si="732"/>
        <v>7724.8582383774637</v>
      </c>
      <c r="L7734" s="4">
        <v>-0.24546521516703901</v>
      </c>
      <c r="M7734" s="4">
        <v>-0.17066882448402401</v>
      </c>
      <c r="O7734" s="4">
        <f t="shared" si="729"/>
        <v>6.0753132660821052E-2</v>
      </c>
      <c r="P7734" s="4">
        <f t="shared" si="730"/>
        <v>3.0097544845643316E-2</v>
      </c>
    </row>
    <row r="7735" spans="1:16" x14ac:dyDescent="0.55000000000000004">
      <c r="A7735" s="3">
        <f t="shared" si="731"/>
        <v>7725.8582383774637</v>
      </c>
      <c r="C7735" s="3">
        <f t="shared" si="727"/>
        <v>9.7728854207088947E-2</v>
      </c>
      <c r="D7735" s="3">
        <f t="shared" si="728"/>
        <v>2.182990860637906E-2</v>
      </c>
      <c r="E7735" s="4">
        <f>(M7735-C7735)^2</f>
        <v>1.6475328484120793E-2</v>
      </c>
      <c r="K7735" s="3">
        <f t="shared" si="732"/>
        <v>7725.8582383774637</v>
      </c>
      <c r="L7735" s="4">
        <v>-0.14240205233389999</v>
      </c>
      <c r="M7735" s="4">
        <v>-3.0627401908929E-2</v>
      </c>
      <c r="O7735" s="4">
        <f t="shared" si="729"/>
        <v>2.0568821075728178E-2</v>
      </c>
      <c r="P7735" s="4">
        <f t="shared" si="730"/>
        <v>1.1185691870377321E-3</v>
      </c>
    </row>
    <row r="7736" spans="1:16" x14ac:dyDescent="0.55000000000000004">
      <c r="A7736" s="3">
        <f t="shared" si="731"/>
        <v>7726.8582383774637</v>
      </c>
      <c r="C7736" s="3">
        <f t="shared" si="727"/>
        <v>0.22233439626775009</v>
      </c>
      <c r="D7736" s="3">
        <f t="shared" si="728"/>
        <v>0.13250587389224897</v>
      </c>
      <c r="E7736" s="4">
        <f>(M7736-C7736)^2</f>
        <v>1.1077468363523304E-2</v>
      </c>
      <c r="K7736" s="3">
        <f t="shared" si="732"/>
        <v>7726.8582383774637</v>
      </c>
      <c r="L7736" s="4">
        <v>-3.6734120955378901E-3</v>
      </c>
      <c r="M7736" s="4">
        <v>0.11708484347286501</v>
      </c>
      <c r="O7736" s="4">
        <f t="shared" si="729"/>
        <v>2.1993310908936679E-5</v>
      </c>
      <c r="P7736" s="4">
        <f t="shared" si="730"/>
        <v>1.3056999396959057E-2</v>
      </c>
    </row>
    <row r="7737" spans="1:16" x14ac:dyDescent="0.55000000000000004">
      <c r="A7737" s="3">
        <f t="shared" si="731"/>
        <v>7727.8582383774637</v>
      </c>
      <c r="C7737" s="3">
        <f t="shared" si="727"/>
        <v>0.29106579985142722</v>
      </c>
      <c r="D7737" s="3">
        <f t="shared" si="728"/>
        <v>0.20988221630756074</v>
      </c>
      <c r="E7737" s="4">
        <f>(M7737-C7737)^2</f>
        <v>3.090619050547434E-3</v>
      </c>
      <c r="K7737" s="3">
        <f t="shared" si="732"/>
        <v>7727.8582383774637</v>
      </c>
      <c r="L7737" s="4">
        <v>0.13597525699034599</v>
      </c>
      <c r="M7737" s="4">
        <v>0.235472463465243</v>
      </c>
      <c r="O7737" s="4">
        <f t="shared" si="729"/>
        <v>1.8213922622491854E-2</v>
      </c>
      <c r="P7737" s="4">
        <f t="shared" si="730"/>
        <v>5.4128278298744371E-2</v>
      </c>
    </row>
    <row r="7738" spans="1:16" x14ac:dyDescent="0.55000000000000004">
      <c r="A7738" s="3">
        <f t="shared" si="731"/>
        <v>7728.8582383774637</v>
      </c>
      <c r="C7738" s="3">
        <f t="shared" si="727"/>
        <v>0.28665039808324083</v>
      </c>
      <c r="D7738" s="3">
        <f t="shared" si="728"/>
        <v>0.23451373734263248</v>
      </c>
      <c r="E7738" s="4">
        <f>(M7738-C7738)^2</f>
        <v>6.7801162562624112E-5</v>
      </c>
      <c r="K7738" s="3">
        <f t="shared" si="732"/>
        <v>7728.8582383774637</v>
      </c>
      <c r="L7738" s="4">
        <v>0.241568079433744</v>
      </c>
      <c r="M7738" s="4">
        <v>0.29488454421763899</v>
      </c>
      <c r="O7738" s="4">
        <f t="shared" si="729"/>
        <v>5.7865163134893816E-2</v>
      </c>
      <c r="P7738" s="4">
        <f t="shared" si="730"/>
        <v>8.5303090871913234E-2</v>
      </c>
    </row>
    <row r="7739" spans="1:16" x14ac:dyDescent="0.55000000000000004">
      <c r="A7739" s="3">
        <f t="shared" si="731"/>
        <v>7729.8582383774637</v>
      </c>
      <c r="C7739" s="3">
        <f t="shared" si="727"/>
        <v>0.21019781130980272</v>
      </c>
      <c r="D7739" s="3">
        <f t="shared" si="728"/>
        <v>0.20021036906235187</v>
      </c>
      <c r="E7739" s="4">
        <f>(M7739-C7739)^2</f>
        <v>4.9341001542373393E-3</v>
      </c>
      <c r="K7739" s="3">
        <f t="shared" si="732"/>
        <v>7729.8582383774637</v>
      </c>
      <c r="L7739" s="4">
        <v>0.28665867780339199</v>
      </c>
      <c r="M7739" s="4">
        <v>0.28044096153982401</v>
      </c>
      <c r="O7739" s="4">
        <f t="shared" si="729"/>
        <v>8.15915733954896E-2</v>
      </c>
      <c r="P7739" s="4">
        <f t="shared" si="730"/>
        <v>7.7074722286650424E-2</v>
      </c>
    </row>
    <row r="7740" spans="1:16" x14ac:dyDescent="0.55000000000000004">
      <c r="A7740" s="3">
        <f t="shared" si="731"/>
        <v>7730.8582383774637</v>
      </c>
      <c r="C7740" s="3">
        <f t="shared" si="727"/>
        <v>8.0921091996172145E-2</v>
      </c>
      <c r="D7740" s="3">
        <f t="shared" si="728"/>
        <v>0.11559278007081746</v>
      </c>
      <c r="E7740" s="4">
        <f>(M7740-C7740)^2</f>
        <v>1.3187791122232832E-2</v>
      </c>
      <c r="K7740" s="3">
        <f t="shared" si="732"/>
        <v>7730.8582383774637</v>
      </c>
      <c r="L7740" s="4">
        <v>0.25995383201584898</v>
      </c>
      <c r="M7740" s="4">
        <v>0.19575920031493901</v>
      </c>
      <c r="O7740" s="4">
        <f t="shared" si="729"/>
        <v>6.704865038008169E-2</v>
      </c>
      <c r="P7740" s="4">
        <f t="shared" si="730"/>
        <v>3.7226455165010108E-2</v>
      </c>
    </row>
    <row r="7741" spans="1:16" x14ac:dyDescent="0.55000000000000004">
      <c r="A7741" s="3">
        <f t="shared" si="731"/>
        <v>7731.8582383774637</v>
      </c>
      <c r="C7741" s="3">
        <f t="shared" si="727"/>
        <v>-6.8691645386778175E-2</v>
      </c>
      <c r="D7741" s="3">
        <f t="shared" si="728"/>
        <v>1.9259431488719127E-3</v>
      </c>
      <c r="E7741" s="4">
        <f>(M7741-C7741)^2</f>
        <v>1.7092941940538429E-2</v>
      </c>
      <c r="K7741" s="3">
        <f t="shared" si="732"/>
        <v>7731.8582383774637</v>
      </c>
      <c r="L7741" s="4">
        <v>0.16814193636343799</v>
      </c>
      <c r="M7741" s="4">
        <v>6.2048332969264201E-2</v>
      </c>
      <c r="O7741" s="4">
        <f t="shared" si="729"/>
        <v>2.7930981488367299E-2</v>
      </c>
      <c r="P7741" s="4">
        <f t="shared" si="730"/>
        <v>3.5082778962553366E-3</v>
      </c>
    </row>
    <row r="7742" spans="1:16" x14ac:dyDescent="0.55000000000000004">
      <c r="A7742" s="3">
        <f t="shared" si="731"/>
        <v>7732.8582383774637</v>
      </c>
      <c r="C7742" s="3">
        <f t="shared" si="727"/>
        <v>-0.20104170739860866</v>
      </c>
      <c r="D7742" s="3">
        <f t="shared" si="728"/>
        <v>-0.11222489632042477</v>
      </c>
      <c r="E7742" s="4">
        <f>(M7742-C7742)^2</f>
        <v>1.2959268539995848E-2</v>
      </c>
      <c r="K7742" s="3">
        <f t="shared" si="732"/>
        <v>7732.8582383774637</v>
      </c>
      <c r="L7742" s="4">
        <v>3.4217849671959497E-2</v>
      </c>
      <c r="M7742" s="4">
        <v>-8.7202924288475897E-2</v>
      </c>
      <c r="O7742" s="4">
        <f t="shared" si="729"/>
        <v>1.1023435280909427E-3</v>
      </c>
      <c r="P7742" s="4">
        <f t="shared" si="730"/>
        <v>8.1036975772253769E-3</v>
      </c>
    </row>
    <row r="7743" spans="1:16" x14ac:dyDescent="0.55000000000000004">
      <c r="A7743" s="3">
        <f t="shared" si="731"/>
        <v>7733.8582383774637</v>
      </c>
      <c r="C7743" s="3">
        <f t="shared" si="727"/>
        <v>-0.28286862774920657</v>
      </c>
      <c r="D7743" s="3">
        <f t="shared" si="728"/>
        <v>-0.19817285983891797</v>
      </c>
      <c r="E7743" s="4">
        <f>(M7743-C7743)^2</f>
        <v>4.6587395043608043E-3</v>
      </c>
      <c r="K7743" s="3">
        <f t="shared" si="732"/>
        <v>7733.8582383774637</v>
      </c>
      <c r="L7743" s="4">
        <v>-0.10827630974199</v>
      </c>
      <c r="M7743" s="4">
        <v>-0.21461366819049901</v>
      </c>
      <c r="O7743" s="4">
        <f t="shared" si="729"/>
        <v>1.1944872478709876E-2</v>
      </c>
      <c r="P7743" s="4">
        <f t="shared" si="730"/>
        <v>4.7276363111397525E-2</v>
      </c>
    </row>
    <row r="7744" spans="1:16" x14ac:dyDescent="0.55000000000000004">
      <c r="A7744" s="3">
        <f t="shared" si="731"/>
        <v>7734.8582383774637</v>
      </c>
      <c r="C7744" s="3">
        <f t="shared" si="727"/>
        <v>-0.29360874757328143</v>
      </c>
      <c r="D7744" s="3">
        <f t="shared" si="728"/>
        <v>-0.23431864250318404</v>
      </c>
      <c r="E7744" s="4">
        <f>(M7744-C7744)^2</f>
        <v>2.8469268122323434E-5</v>
      </c>
      <c r="K7744" s="3">
        <f t="shared" si="732"/>
        <v>7734.8582383774637</v>
      </c>
      <c r="L7744" s="4">
        <v>-0.223651995683598</v>
      </c>
      <c r="M7744" s="4">
        <v>-0.288273087527671</v>
      </c>
      <c r="O7744" s="4">
        <f t="shared" si="729"/>
        <v>5.047583883939926E-2</v>
      </c>
      <c r="P7744" s="4">
        <f t="shared" si="730"/>
        <v>8.4733797367856328E-2</v>
      </c>
    </row>
    <row r="7745" spans="1:16" x14ac:dyDescent="0.55000000000000004">
      <c r="A7745" s="3">
        <f t="shared" si="731"/>
        <v>7735.8582383774637</v>
      </c>
      <c r="C7745" s="3">
        <f t="shared" si="727"/>
        <v>-0.23056300207305111</v>
      </c>
      <c r="D7745" s="3">
        <f t="shared" si="728"/>
        <v>-0.21157856450559959</v>
      </c>
      <c r="E7745" s="4">
        <f>(M7745-C7745)^2</f>
        <v>3.5010559665386172E-3</v>
      </c>
      <c r="K7745" s="3">
        <f t="shared" si="732"/>
        <v>7735.8582383774637</v>
      </c>
      <c r="L7745" s="4">
        <v>-0.28301265186999502</v>
      </c>
      <c r="M7745" s="4">
        <v>-0.28973272377713399</v>
      </c>
      <c r="O7745" s="4">
        <f t="shared" si="729"/>
        <v>8.0672440132546167E-2</v>
      </c>
      <c r="P7745" s="4">
        <f t="shared" si="730"/>
        <v>8.5585700989772043E-2</v>
      </c>
    </row>
    <row r="7746" spans="1:16" x14ac:dyDescent="0.55000000000000004">
      <c r="A7746" s="3">
        <f t="shared" si="731"/>
        <v>7736.8582383774637</v>
      </c>
      <c r="C7746" s="3">
        <f t="shared" si="727"/>
        <v>-0.10957521376816459</v>
      </c>
      <c r="D7746" s="3">
        <f t="shared" si="728"/>
        <v>-0.13566736134521221</v>
      </c>
      <c r="E7746" s="4">
        <f>(M7746-C7746)^2</f>
        <v>1.1892292513351683E-2</v>
      </c>
      <c r="K7746" s="3">
        <f t="shared" si="732"/>
        <v>7736.8582383774637</v>
      </c>
      <c r="L7746" s="4">
        <v>-0.27149103371252198</v>
      </c>
      <c r="M7746" s="4">
        <v>-0.21862700198528501</v>
      </c>
      <c r="O7746" s="4">
        <f t="shared" si="729"/>
        <v>7.4260241777031416E-2</v>
      </c>
      <c r="P7746" s="4">
        <f t="shared" si="730"/>
        <v>4.9037718597009963E-2</v>
      </c>
    </row>
    <row r="7747" spans="1:16" x14ac:dyDescent="0.55000000000000004">
      <c r="A7747" s="3">
        <f t="shared" si="731"/>
        <v>7737.8582383774637</v>
      </c>
      <c r="C7747" s="3">
        <f t="shared" si="727"/>
        <v>3.8949567329886518E-2</v>
      </c>
      <c r="D7747" s="3">
        <f t="shared" si="728"/>
        <v>-2.5662032121410303E-2</v>
      </c>
      <c r="E7747" s="4">
        <f>(M7747-C7747)^2</f>
        <v>1.7348672264742269E-2</v>
      </c>
      <c r="K7747" s="3">
        <f t="shared" si="732"/>
        <v>7737.8582383774637</v>
      </c>
      <c r="L7747" s="4">
        <v>-0.19197280195364799</v>
      </c>
      <c r="M7747" s="4">
        <v>-9.2764791282765394E-2</v>
      </c>
      <c r="O7747" s="4">
        <f t="shared" si="729"/>
        <v>3.7244789825602649E-2</v>
      </c>
      <c r="P7747" s="4">
        <f t="shared" si="730"/>
        <v>9.1359964793961013E-3</v>
      </c>
    </row>
    <row r="7748" spans="1:16" x14ac:dyDescent="0.55000000000000004">
      <c r="A7748" s="3">
        <f t="shared" si="731"/>
        <v>7738.8582383774637</v>
      </c>
      <c r="C7748" s="3">
        <f t="shared" si="727"/>
        <v>0.17768605855876438</v>
      </c>
      <c r="D7748" s="3">
        <f t="shared" si="728"/>
        <v>9.0792339447899911E-2</v>
      </c>
      <c r="E7748" s="4">
        <f>(M7748-C7748)^2</f>
        <v>1.4727065560699399E-2</v>
      </c>
      <c r="K7748" s="3">
        <f t="shared" si="732"/>
        <v>7738.8582383774637</v>
      </c>
      <c r="L7748" s="4">
        <v>-6.4373791032679401E-2</v>
      </c>
      <c r="M7748" s="4">
        <v>5.6330936867509E-2</v>
      </c>
      <c r="O7748" s="4">
        <f t="shared" si="729"/>
        <v>4.2758627694643656E-3</v>
      </c>
      <c r="P7748" s="4">
        <f t="shared" si="730"/>
        <v>2.8636755676957198E-3</v>
      </c>
    </row>
    <row r="7749" spans="1:16" x14ac:dyDescent="0.55000000000000004">
      <c r="A7749" s="3">
        <f t="shared" si="731"/>
        <v>7739.8582383774637</v>
      </c>
      <c r="C7749" s="3">
        <f t="shared" si="727"/>
        <v>0.27176884074382979</v>
      </c>
      <c r="D7749" s="3">
        <f t="shared" si="728"/>
        <v>0.18442998165754906</v>
      </c>
      <c r="E7749" s="4">
        <f>(M7749-C7749)^2</f>
        <v>6.472300378458984E-3</v>
      </c>
      <c r="K7749" s="3">
        <f t="shared" si="732"/>
        <v>7739.8582383774637</v>
      </c>
      <c r="L7749" s="4">
        <v>7.9348035198430894E-2</v>
      </c>
      <c r="M7749" s="4">
        <v>0.191318232427553</v>
      </c>
      <c r="O7749" s="4">
        <f t="shared" si="729"/>
        <v>6.1358622195772606E-3</v>
      </c>
      <c r="P7749" s="4">
        <f t="shared" si="730"/>
        <v>3.5532482595853114E-2</v>
      </c>
    </row>
    <row r="7750" spans="1:16" x14ac:dyDescent="0.55000000000000004">
      <c r="A7750" s="3">
        <f t="shared" si="731"/>
        <v>7740.8582383774637</v>
      </c>
      <c r="C7750" s="3">
        <f t="shared" si="727"/>
        <v>0.2975542739970477</v>
      </c>
      <c r="D7750" s="3">
        <f t="shared" si="728"/>
        <v>0.23171912130787442</v>
      </c>
      <c r="E7750" s="4">
        <f>(M7750-C7750)^2</f>
        <v>3.6731961669536384E-4</v>
      </c>
      <c r="K7750" s="3">
        <f t="shared" si="732"/>
        <v>7740.8582383774637</v>
      </c>
      <c r="L7750" s="4">
        <v>0.20319665377462001</v>
      </c>
      <c r="M7750" s="4">
        <v>0.27838868982396903</v>
      </c>
      <c r="O7750" s="4">
        <f t="shared" si="729"/>
        <v>4.0876899273407701E-2</v>
      </c>
      <c r="P7750" s="4">
        <f t="shared" si="730"/>
        <v>7.5939417024218941E-2</v>
      </c>
    </row>
    <row r="7751" spans="1:16" x14ac:dyDescent="0.55000000000000004">
      <c r="A7751" s="3">
        <f t="shared" si="731"/>
        <v>7741.8582383774637</v>
      </c>
      <c r="C7751" s="3">
        <f t="shared" ref="C7751:C7814" si="733">$B$2*EXP(-C$4*((PI()/($B$1*$B$3)))^0.5)*SIN(2*PI()*$A7751/$B$3-C$4*SQRT(PI()/($B$1*$B$3)))</f>
        <v>0.248562304433529</v>
      </c>
      <c r="D7751" s="3">
        <f t="shared" ref="D7751:D7814" si="734">$B$2*EXP(-D$4*((PI()/($B$1*$B$3)))^0.5)*SIN(2*PI()*$A7751/$B$3-D$4*SQRT(PI()/($B$1*$B$3)))</f>
        <v>0.22077567756552732</v>
      </c>
      <c r="E7751" s="4">
        <f>(M7751-C7751)^2</f>
        <v>2.2252606460887491E-3</v>
      </c>
      <c r="K7751" s="3">
        <f t="shared" si="732"/>
        <v>7741.8582383774637</v>
      </c>
      <c r="L7751" s="4">
        <v>0.27615340987243098</v>
      </c>
      <c r="M7751" s="4">
        <v>0.29573497285591899</v>
      </c>
      <c r="O7751" s="4">
        <f t="shared" ref="O7751:O7814" si="735">(L7751-$J$1)^2</f>
        <v>7.5700434428730493E-2</v>
      </c>
      <c r="P7751" s="4">
        <f t="shared" ref="P7751:P7814" si="736">(M7751-$J$2)^2</f>
        <v>8.5800578261796157E-2</v>
      </c>
    </row>
    <row r="7752" spans="1:16" x14ac:dyDescent="0.55000000000000004">
      <c r="A7752" s="3">
        <f t="shared" si="731"/>
        <v>7742.8582383774637</v>
      </c>
      <c r="C7752" s="3">
        <f t="shared" si="733"/>
        <v>0.13710494556818878</v>
      </c>
      <c r="D7752" s="3">
        <f t="shared" si="734"/>
        <v>0.15434981190510261</v>
      </c>
      <c r="E7752" s="4">
        <f>(M7752-C7752)^2</f>
        <v>1.0385169487509572E-2</v>
      </c>
      <c r="K7752" s="3">
        <f t="shared" si="732"/>
        <v>7742.8582383774637</v>
      </c>
      <c r="L7752" s="4">
        <v>0.27994583133631001</v>
      </c>
      <c r="M7752" s="4">
        <v>0.23901259732952401</v>
      </c>
      <c r="O7752" s="4">
        <f t="shared" si="735"/>
        <v>7.7801688722942311E-2</v>
      </c>
      <c r="P7752" s="4">
        <f t="shared" si="736"/>
        <v>5.5788069458722098E-2</v>
      </c>
    </row>
    <row r="7753" spans="1:16" x14ac:dyDescent="0.55000000000000004">
      <c r="A7753" s="3">
        <f t="shared" si="731"/>
        <v>7743.8582383774637</v>
      </c>
      <c r="C7753" s="3">
        <f t="shared" si="733"/>
        <v>-8.8078140052712094E-3</v>
      </c>
      <c r="D7753" s="3">
        <f t="shared" si="734"/>
        <v>4.9134793917893445E-2</v>
      </c>
      <c r="E7753" s="4">
        <f>(M7753-C7753)^2</f>
        <v>1.7222847821464299E-2</v>
      </c>
      <c r="K7753" s="3">
        <f t="shared" si="732"/>
        <v>7743.8582383774637</v>
      </c>
      <c r="L7753" s="4">
        <v>0.213624082684153</v>
      </c>
      <c r="M7753" s="4">
        <v>0.122428034075443</v>
      </c>
      <c r="O7753" s="4">
        <f t="shared" si="735"/>
        <v>4.5202073275915688E-2</v>
      </c>
      <c r="P7753" s="4">
        <f t="shared" si="736"/>
        <v>1.4306652240539782E-2</v>
      </c>
    </row>
    <row r="7754" spans="1:16" x14ac:dyDescent="0.55000000000000004">
      <c r="A7754" s="3">
        <f t="shared" si="731"/>
        <v>7744.8582383774637</v>
      </c>
      <c r="C7754" s="3">
        <f t="shared" si="733"/>
        <v>-0.15250711031034786</v>
      </c>
      <c r="D7754" s="3">
        <f t="shared" si="734"/>
        <v>-6.842813031087816E-2</v>
      </c>
      <c r="E7754" s="4">
        <f>(M7754-C7754)^2</f>
        <v>1.6304153968817611E-2</v>
      </c>
      <c r="K7754" s="3">
        <f t="shared" si="732"/>
        <v>7744.8582383774637</v>
      </c>
      <c r="L7754" s="4">
        <v>9.3798857296152602E-2</v>
      </c>
      <c r="M7754" s="4">
        <v>-2.48193898012182E-2</v>
      </c>
      <c r="O7754" s="4">
        <f t="shared" si="735"/>
        <v>8.6086046918979892E-3</v>
      </c>
      <c r="P7754" s="4">
        <f t="shared" si="736"/>
        <v>7.6380405999847091E-4</v>
      </c>
    </row>
    <row r="7755" spans="1:16" x14ac:dyDescent="0.55000000000000004">
      <c r="A7755" s="3">
        <f t="shared" si="731"/>
        <v>7745.8582383774637</v>
      </c>
      <c r="C7755" s="3">
        <f t="shared" si="733"/>
        <v>-0.25788033767041407</v>
      </c>
      <c r="D7755" s="3">
        <f t="shared" si="734"/>
        <v>-0.16879460229072846</v>
      </c>
      <c r="E7755" s="4">
        <f>(M7755-C7755)^2</f>
        <v>8.469464602869901E-3</v>
      </c>
      <c r="K7755" s="3">
        <f t="shared" si="732"/>
        <v>7745.8582383774637</v>
      </c>
      <c r="L7755" s="4">
        <v>-4.9518873787535098E-2</v>
      </c>
      <c r="M7755" s="4">
        <v>-0.16585064353384801</v>
      </c>
      <c r="O7755" s="4">
        <f t="shared" si="735"/>
        <v>2.5538028346795624E-3</v>
      </c>
      <c r="P7755" s="4">
        <f t="shared" si="736"/>
        <v>2.8448981593174553E-2</v>
      </c>
    </row>
    <row r="7756" spans="1:16" x14ac:dyDescent="0.55000000000000004">
      <c r="A7756" s="3">
        <f t="shared" ref="A7756:A7819" si="737">K7756</f>
        <v>7746.8582383774637</v>
      </c>
      <c r="C7756" s="3">
        <f t="shared" si="733"/>
        <v>-0.29844649091435471</v>
      </c>
      <c r="D7756" s="3">
        <f t="shared" si="734"/>
        <v>-0.22674184836186304</v>
      </c>
      <c r="E7756" s="4">
        <f>(M7756-C7756)^2</f>
        <v>1.0958030598602149E-3</v>
      </c>
      <c r="K7756" s="3">
        <f t="shared" si="732"/>
        <v>7746.8582383774637</v>
      </c>
      <c r="L7756" s="4">
        <v>-0.18043429573834299</v>
      </c>
      <c r="M7756" s="4">
        <v>-0.265343574730728</v>
      </c>
      <c r="O7756" s="4">
        <f t="shared" si="735"/>
        <v>3.292431526459124E-2</v>
      </c>
      <c r="P7756" s="4">
        <f t="shared" si="736"/>
        <v>7.1910423926350095E-2</v>
      </c>
    </row>
    <row r="7757" spans="1:16" x14ac:dyDescent="0.55000000000000004">
      <c r="A7757" s="3">
        <f t="shared" si="737"/>
        <v>7747.8582383774637</v>
      </c>
      <c r="C7757" s="3">
        <f t="shared" si="733"/>
        <v>-0.26401102119197334</v>
      </c>
      <c r="D7757" s="3">
        <f t="shared" si="734"/>
        <v>-0.22770733341640176</v>
      </c>
      <c r="E7757" s="4">
        <f>(M7757-C7757)^2</f>
        <v>1.1811965673217721E-3</v>
      </c>
      <c r="K7757" s="3">
        <f t="shared" ref="K7757:K7820" si="738">K7756+1</f>
        <v>7747.8582383774637</v>
      </c>
      <c r="L7757" s="4">
        <v>-0.26615882898837701</v>
      </c>
      <c r="M7757" s="4">
        <v>-0.29837956156426398</v>
      </c>
      <c r="O7757" s="4">
        <f t="shared" si="735"/>
        <v>7.1382544500652054E-2</v>
      </c>
      <c r="P7757" s="4">
        <f t="shared" si="736"/>
        <v>9.0719739449455078E-2</v>
      </c>
    </row>
    <row r="7758" spans="1:16" x14ac:dyDescent="0.55000000000000004">
      <c r="A7758" s="3">
        <f t="shared" si="737"/>
        <v>7748.8582383774637</v>
      </c>
      <c r="C7758" s="3">
        <f t="shared" si="733"/>
        <v>-0.16322779509380533</v>
      </c>
      <c r="D7758" s="3">
        <f t="shared" si="734"/>
        <v>-0.17144842452601544</v>
      </c>
      <c r="E7758" s="4">
        <f>(M7758-C7758)^2</f>
        <v>8.7341624566228439E-3</v>
      </c>
      <c r="K7758" s="3">
        <f t="shared" si="738"/>
        <v>7748.8582383774637</v>
      </c>
      <c r="L7758" s="4">
        <v>-0.28522223238876798</v>
      </c>
      <c r="M7758" s="4">
        <v>-0.25668453619161402</v>
      </c>
      <c r="O7758" s="4">
        <f t="shared" si="735"/>
        <v>8.1932492014495442E-2</v>
      </c>
      <c r="P7758" s="4">
        <f t="shared" si="736"/>
        <v>6.7341366713600095E-2</v>
      </c>
    </row>
    <row r="7759" spans="1:16" x14ac:dyDescent="0.55000000000000004">
      <c r="A7759" s="3">
        <f t="shared" si="737"/>
        <v>7749.8582383774637</v>
      </c>
      <c r="C7759" s="3">
        <f t="shared" si="733"/>
        <v>-2.1424319410049675E-2</v>
      </c>
      <c r="D7759" s="3">
        <f t="shared" si="734"/>
        <v>-7.2103366238884303E-2</v>
      </c>
      <c r="E7759" s="4">
        <f>(M7759-C7759)^2</f>
        <v>1.6712531601992476E-2</v>
      </c>
      <c r="K7759" s="3">
        <f t="shared" si="738"/>
        <v>7749.8582383774637</v>
      </c>
      <c r="L7759" s="4">
        <v>-0.23284995829711899</v>
      </c>
      <c r="M7759" s="4">
        <v>-0.150701276374516</v>
      </c>
      <c r="O7759" s="4">
        <f t="shared" si="735"/>
        <v>5.4693422350090455E-2</v>
      </c>
      <c r="P7759" s="4">
        <f t="shared" si="736"/>
        <v>2.3568050151152507E-2</v>
      </c>
    </row>
    <row r="7760" spans="1:16" x14ac:dyDescent="0.55000000000000004">
      <c r="A7760" s="3">
        <f t="shared" si="737"/>
        <v>7750.8582383774637</v>
      </c>
      <c r="C7760" s="3">
        <f t="shared" si="733"/>
        <v>0.12576323273517276</v>
      </c>
      <c r="D7760" s="3">
        <f t="shared" si="734"/>
        <v>4.5361755958914736E-2</v>
      </c>
      <c r="E7760" s="4">
        <f>(M7760-C7760)^2</f>
        <v>1.7619158885792852E-2</v>
      </c>
      <c r="K7760" s="3">
        <f t="shared" si="738"/>
        <v>7750.8582383774637</v>
      </c>
      <c r="L7760" s="4">
        <v>-0.122158967653686</v>
      </c>
      <c r="M7760" s="4">
        <v>-6.9739470065742597E-3</v>
      </c>
      <c r="O7760" s="4">
        <f t="shared" si="735"/>
        <v>1.51721442336858E-2</v>
      </c>
      <c r="P7760" s="4">
        <f t="shared" si="736"/>
        <v>9.5874695604094599E-5</v>
      </c>
    </row>
    <row r="7761" spans="1:16" x14ac:dyDescent="0.55000000000000004">
      <c r="A7761" s="3">
        <f t="shared" si="737"/>
        <v>7751.8582383774637</v>
      </c>
      <c r="C7761" s="3">
        <f t="shared" si="733"/>
        <v>0.24134563336464054</v>
      </c>
      <c r="D7761" s="3">
        <f t="shared" si="734"/>
        <v>0.15142716188880892</v>
      </c>
      <c r="E7761" s="4">
        <f>(M7761-C7761)^2</f>
        <v>1.057721388342237E-2</v>
      </c>
      <c r="K7761" s="3">
        <f t="shared" si="738"/>
        <v>7751.8582383774637</v>
      </c>
      <c r="L7761" s="4">
        <v>1.9127494257829999E-2</v>
      </c>
      <c r="M7761" s="4">
        <v>0.13850005065238999</v>
      </c>
      <c r="O7761" s="4">
        <f t="shared" si="735"/>
        <v>3.2801569972577046E-4</v>
      </c>
      <c r="P7761" s="4">
        <f t="shared" si="736"/>
        <v>1.840972321880496E-2</v>
      </c>
    </row>
    <row r="7762" spans="1:16" x14ac:dyDescent="0.55000000000000004">
      <c r="A7762" s="3">
        <f t="shared" si="737"/>
        <v>7752.8582383774637</v>
      </c>
      <c r="C7762" s="3">
        <f t="shared" si="733"/>
        <v>0.29627624297224386</v>
      </c>
      <c r="D7762" s="3">
        <f t="shared" si="734"/>
        <v>0.21943789722090876</v>
      </c>
      <c r="E7762" s="4">
        <f>(M7762-C7762)^2</f>
        <v>2.2080968969619141E-3</v>
      </c>
      <c r="K7762" s="3">
        <f t="shared" si="738"/>
        <v>7752.8582383774637</v>
      </c>
      <c r="L7762" s="4">
        <v>0.155623356574113</v>
      </c>
      <c r="M7762" s="4">
        <v>0.24928585143352699</v>
      </c>
      <c r="O7762" s="4">
        <f t="shared" si="735"/>
        <v>2.3903344864407348E-2</v>
      </c>
      <c r="P7762" s="4">
        <f t="shared" si="736"/>
        <v>6.074659134220893E-2</v>
      </c>
    </row>
    <row r="7763" spans="1:16" x14ac:dyDescent="0.55000000000000004">
      <c r="A7763" s="3">
        <f t="shared" si="737"/>
        <v>7753.8582383774637</v>
      </c>
      <c r="C7763" s="3">
        <f t="shared" si="733"/>
        <v>0.27675062760898816</v>
      </c>
      <c r="D7763" s="3">
        <f t="shared" si="734"/>
        <v>0.23230240388916373</v>
      </c>
      <c r="E7763" s="4">
        <f>(M7763-C7763)^2</f>
        <v>4.3621817286283629E-4</v>
      </c>
      <c r="K7763" s="3">
        <f t="shared" si="738"/>
        <v>7753.8582383774637</v>
      </c>
      <c r="L7763" s="4">
        <v>0.25314238381919502</v>
      </c>
      <c r="M7763" s="4">
        <v>0.297636464265987</v>
      </c>
      <c r="O7763" s="4">
        <f t="shared" si="735"/>
        <v>6.3567566906898049E-2</v>
      </c>
      <c r="P7763" s="4">
        <f t="shared" si="736"/>
        <v>8.6918153609261972E-2</v>
      </c>
    </row>
    <row r="7764" spans="1:16" x14ac:dyDescent="0.55000000000000004">
      <c r="A7764" s="3">
        <f t="shared" si="737"/>
        <v>7754.8582383774637</v>
      </c>
      <c r="C7764" s="3">
        <f t="shared" si="733"/>
        <v>0.18767570655937782</v>
      </c>
      <c r="D7764" s="3">
        <f t="shared" si="734"/>
        <v>0.18678774430458037</v>
      </c>
      <c r="E7764" s="4">
        <f>(M7764-C7764)^2</f>
        <v>7.0168217745458826E-3</v>
      </c>
      <c r="K7764" s="3">
        <f t="shared" si="738"/>
        <v>7754.8582383774637</v>
      </c>
      <c r="L7764" s="4">
        <v>0.28726033065541901</v>
      </c>
      <c r="M7764" s="4">
        <v>0.27144217822045402</v>
      </c>
      <c r="O7764" s="4">
        <f t="shared" si="735"/>
        <v>8.1935650495544882E-2</v>
      </c>
      <c r="P7764" s="4">
        <f t="shared" si="736"/>
        <v>7.2159155716399623E-2</v>
      </c>
    </row>
    <row r="7765" spans="1:16" x14ac:dyDescent="0.55000000000000004">
      <c r="A7765" s="3">
        <f t="shared" si="737"/>
        <v>7755.8582383774637</v>
      </c>
      <c r="C7765" s="3">
        <f t="shared" si="733"/>
        <v>5.1436610316352903E-2</v>
      </c>
      <c r="D7765" s="3">
        <f t="shared" si="734"/>
        <v>9.4332060450720762E-2</v>
      </c>
      <c r="E7765" s="4">
        <f>(M7765-C7765)^2</f>
        <v>1.583240987547542E-2</v>
      </c>
      <c r="K7765" s="3">
        <f t="shared" si="738"/>
        <v>7755.8582383774637</v>
      </c>
      <c r="L7765" s="4">
        <v>0.24943214564527799</v>
      </c>
      <c r="M7765" s="4">
        <v>0.17726351473458701</v>
      </c>
      <c r="O7765" s="4">
        <f t="shared" si="735"/>
        <v>6.1710437062433614E-2</v>
      </c>
      <c r="P7765" s="4">
        <f t="shared" si="736"/>
        <v>3.0431371772520904E-2</v>
      </c>
    </row>
    <row r="7766" spans="1:16" x14ac:dyDescent="0.55000000000000004">
      <c r="A7766" s="3">
        <f t="shared" si="737"/>
        <v>7756.8582383774637</v>
      </c>
      <c r="C7766" s="3">
        <f t="shared" si="733"/>
        <v>-9.7728854207041665E-2</v>
      </c>
      <c r="D7766" s="3">
        <f t="shared" si="734"/>
        <v>-2.1829908606339894E-2</v>
      </c>
      <c r="E7766" s="4">
        <f>(M7766-C7766)^2</f>
        <v>1.8609586573886526E-2</v>
      </c>
      <c r="K7766" s="3">
        <f t="shared" si="738"/>
        <v>7756.8582383774637</v>
      </c>
      <c r="L7766" s="4">
        <v>0.149132132393583</v>
      </c>
      <c r="M7766" s="4">
        <v>3.8688104320432203E-2</v>
      </c>
      <c r="O7766" s="4">
        <f t="shared" si="735"/>
        <v>2.1938302604863642E-2</v>
      </c>
      <c r="P7766" s="4">
        <f t="shared" si="736"/>
        <v>1.2866919708399574E-3</v>
      </c>
    </row>
    <row r="7767" spans="1:16" x14ac:dyDescent="0.55000000000000004">
      <c r="A7767" s="3">
        <f t="shared" si="737"/>
        <v>7757.8582383774637</v>
      </c>
      <c r="C7767" s="3">
        <f t="shared" si="733"/>
        <v>-0.22233439626780727</v>
      </c>
      <c r="D7767" s="3">
        <f t="shared" si="734"/>
        <v>-0.13250587389230456</v>
      </c>
      <c r="E7767" s="4">
        <f>(M7767-C7767)^2</f>
        <v>1.2714234511973586E-2</v>
      </c>
      <c r="K7767" s="3">
        <f t="shared" si="738"/>
        <v>7757.8582383774637</v>
      </c>
      <c r="L7767" s="4">
        <v>1.1481051435332301E-2</v>
      </c>
      <c r="M7767" s="4">
        <v>-0.10957698182434999</v>
      </c>
      <c r="O7767" s="4">
        <f t="shared" si="735"/>
        <v>1.0951122037519451E-4</v>
      </c>
      <c r="P7767" s="4">
        <f t="shared" si="736"/>
        <v>1.2632545499483375E-2</v>
      </c>
    </row>
    <row r="7768" spans="1:16" x14ac:dyDescent="0.55000000000000004">
      <c r="A7768" s="3">
        <f t="shared" si="737"/>
        <v>7758.8582383774637</v>
      </c>
      <c r="C7768" s="3">
        <f t="shared" si="733"/>
        <v>-0.29106579985144621</v>
      </c>
      <c r="D7768" s="3">
        <f t="shared" si="734"/>
        <v>-0.20988221630759091</v>
      </c>
      <c r="E7768" s="4">
        <f>(M7768-C7768)^2</f>
        <v>3.6806021891504512E-3</v>
      </c>
      <c r="K7768" s="3">
        <f t="shared" si="738"/>
        <v>7758.8582383774637</v>
      </c>
      <c r="L7768" s="4">
        <v>-0.12904553007816999</v>
      </c>
      <c r="M7768" s="4">
        <v>-0.23039783310497899</v>
      </c>
      <c r="O7768" s="4">
        <f t="shared" si="735"/>
        <v>1.6916077185263237E-2</v>
      </c>
      <c r="P7768" s="4">
        <f t="shared" si="736"/>
        <v>5.4389445450966571E-2</v>
      </c>
    </row>
    <row r="7769" spans="1:16" x14ac:dyDescent="0.55000000000000004">
      <c r="A7769" s="3">
        <f t="shared" si="737"/>
        <v>7759.8582383774637</v>
      </c>
      <c r="C7769" s="3">
        <f t="shared" si="733"/>
        <v>-0.28665039808329268</v>
      </c>
      <c r="D7769" s="3">
        <f t="shared" si="734"/>
        <v>-0.2345137373426387</v>
      </c>
      <c r="E7769" s="4">
        <f>(M7769-C7769)^2</f>
        <v>4.7110648350560442E-5</v>
      </c>
      <c r="K7769" s="3">
        <f t="shared" si="738"/>
        <v>7759.8582383774637</v>
      </c>
      <c r="L7769" s="4">
        <v>-0.237251858043245</v>
      </c>
      <c r="M7769" s="4">
        <v>-0.29351411780007602</v>
      </c>
      <c r="O7769" s="4">
        <f t="shared" si="735"/>
        <v>5.6771710634325595E-2</v>
      </c>
      <c r="P7769" s="4">
        <f t="shared" si="736"/>
        <v>8.7812496138956683E-2</v>
      </c>
    </row>
    <row r="7770" spans="1:16" x14ac:dyDescent="0.55000000000000004">
      <c r="A7770" s="3">
        <f t="shared" si="737"/>
        <v>7760.8582383774637</v>
      </c>
      <c r="C7770" s="3">
        <f t="shared" si="733"/>
        <v>-0.21019781130974188</v>
      </c>
      <c r="D7770" s="3">
        <f t="shared" si="734"/>
        <v>-0.20021036906231668</v>
      </c>
      <c r="E7770" s="4">
        <f>(M7770-C7770)^2</f>
        <v>5.3173496692358662E-3</v>
      </c>
      <c r="K7770" s="3">
        <f t="shared" si="738"/>
        <v>7760.8582383774637</v>
      </c>
      <c r="L7770" s="4">
        <v>-0.28603698635771502</v>
      </c>
      <c r="M7770" s="4">
        <v>-0.28311797086274798</v>
      </c>
      <c r="O7770" s="4">
        <f t="shared" si="735"/>
        <v>8.239958378378609E-2</v>
      </c>
      <c r="P7770" s="4">
        <f t="shared" si="736"/>
        <v>8.1759159527698078E-2</v>
      </c>
    </row>
    <row r="7771" spans="1:16" x14ac:dyDescent="0.55000000000000004">
      <c r="A7771" s="3">
        <f t="shared" si="737"/>
        <v>7761.8582383774637</v>
      </c>
      <c r="C7771" s="3">
        <f t="shared" si="733"/>
        <v>-8.0921091996220287E-2</v>
      </c>
      <c r="D7771" s="3">
        <f t="shared" si="734"/>
        <v>-0.11559278007085169</v>
      </c>
      <c r="E7771" s="4">
        <f>(M7771-C7771)^2</f>
        <v>1.4614894956010651E-2</v>
      </c>
      <c r="K7771" s="3">
        <f t="shared" si="738"/>
        <v>7761.8582383774637</v>
      </c>
      <c r="L7771" s="4">
        <v>-0.26318237699425601</v>
      </c>
      <c r="M7771" s="4">
        <v>-0.20181317178646399</v>
      </c>
      <c r="O7771" s="4">
        <f t="shared" si="735"/>
        <v>6.9800935932462907E-2</v>
      </c>
      <c r="P7771" s="4">
        <f t="shared" si="736"/>
        <v>4.187375909051344E-2</v>
      </c>
    </row>
    <row r="7772" spans="1:16" x14ac:dyDescent="0.55000000000000004">
      <c r="A7772" s="3">
        <f t="shared" si="737"/>
        <v>7762.8582383774637</v>
      </c>
      <c r="C7772" s="3">
        <f t="shared" si="733"/>
        <v>6.8691645386729491E-2</v>
      </c>
      <c r="D7772" s="3">
        <f t="shared" si="734"/>
        <v>-1.9259431489112491E-3</v>
      </c>
      <c r="E7772" s="4">
        <f>(M7772-C7772)^2</f>
        <v>1.9225113981264575E-2</v>
      </c>
      <c r="K7772" s="3">
        <f t="shared" si="738"/>
        <v>7762.8582383774637</v>
      </c>
      <c r="L7772" s="4">
        <v>-0.17441210864765</v>
      </c>
      <c r="M7772" s="4">
        <v>-6.9963011878234296E-2</v>
      </c>
      <c r="O7772" s="4">
        <f t="shared" si="735"/>
        <v>3.0775123245250984E-2</v>
      </c>
      <c r="P7772" s="4">
        <f t="shared" si="736"/>
        <v>5.2970197162469455E-3</v>
      </c>
    </row>
    <row r="7773" spans="1:16" x14ac:dyDescent="0.55000000000000004">
      <c r="A7773" s="3">
        <f t="shared" si="737"/>
        <v>7763.8582383774637</v>
      </c>
      <c r="C7773" s="3">
        <f t="shared" si="733"/>
        <v>0.20104170739867203</v>
      </c>
      <c r="D7773" s="3">
        <f t="shared" si="734"/>
        <v>0.11222489632048398</v>
      </c>
      <c r="E7773" s="4">
        <f>(M7773-C7773)^2</f>
        <v>1.4794316427730639E-2</v>
      </c>
      <c r="K7773" s="3">
        <f t="shared" si="738"/>
        <v>7763.8582383774637</v>
      </c>
      <c r="L7773" s="4">
        <v>-4.1959245716069203E-2</v>
      </c>
      <c r="M7773" s="4">
        <v>7.9409818373915697E-2</v>
      </c>
      <c r="O7773" s="4">
        <f t="shared" si="735"/>
        <v>1.8468967174054536E-3</v>
      </c>
      <c r="P7773" s="4">
        <f t="shared" si="736"/>
        <v>5.866365546680242E-3</v>
      </c>
    </row>
    <row r="7774" spans="1:16" x14ac:dyDescent="0.55000000000000004">
      <c r="A7774" s="3">
        <f t="shared" si="737"/>
        <v>7764.8582383774637</v>
      </c>
      <c r="C7774" s="3">
        <f t="shared" si="733"/>
        <v>0.28286862774914723</v>
      </c>
      <c r="D7774" s="3">
        <f t="shared" si="734"/>
        <v>0.19817285983883967</v>
      </c>
      <c r="E7774" s="4">
        <f>(M7774-C7774)^2</f>
        <v>5.4722504341987834E-3</v>
      </c>
      <c r="K7774" s="3">
        <f t="shared" si="738"/>
        <v>7764.8582383774637</v>
      </c>
      <c r="L7774" s="4">
        <v>0.101002570601364</v>
      </c>
      <c r="M7774" s="4">
        <v>0.20889396699156901</v>
      </c>
      <c r="O7774" s="4">
        <f t="shared" si="735"/>
        <v>9.9972561983952667E-3</v>
      </c>
      <c r="P7774" s="4">
        <f t="shared" si="736"/>
        <v>4.2467462659147047E-2</v>
      </c>
    </row>
    <row r="7775" spans="1:16" x14ac:dyDescent="0.55000000000000004">
      <c r="A7775" s="3">
        <f t="shared" si="737"/>
        <v>7765.8582383774637</v>
      </c>
      <c r="C7775" s="3">
        <f t="shared" si="733"/>
        <v>0.29360874757326594</v>
      </c>
      <c r="D7775" s="3">
        <f t="shared" si="734"/>
        <v>0.23431864250318798</v>
      </c>
      <c r="E7775" s="4">
        <f>(M7775-C7775)^2</f>
        <v>5.6993770739917277E-5</v>
      </c>
      <c r="K7775" s="3">
        <f t="shared" si="738"/>
        <v>7765.8582383774637</v>
      </c>
      <c r="L7775" s="4">
        <v>0.218667666537227</v>
      </c>
      <c r="M7775" s="4">
        <v>0.28605932569209402</v>
      </c>
      <c r="O7775" s="4">
        <f t="shared" si="735"/>
        <v>4.7372121468883956E-2</v>
      </c>
      <c r="P7775" s="4">
        <f t="shared" si="736"/>
        <v>8.0225866413255603E-2</v>
      </c>
    </row>
    <row r="7776" spans="1:16" x14ac:dyDescent="0.55000000000000004">
      <c r="A7776" s="3">
        <f t="shared" si="737"/>
        <v>7766.8582383774637</v>
      </c>
      <c r="C7776" s="3">
        <f t="shared" si="733"/>
        <v>0.23056300207308289</v>
      </c>
      <c r="D7776" s="3">
        <f t="shared" si="734"/>
        <v>0.21157856450561663</v>
      </c>
      <c r="E7776" s="4">
        <f>(M7776-C7776)^2</f>
        <v>3.7229949205509218E-3</v>
      </c>
      <c r="K7776" s="3">
        <f t="shared" si="738"/>
        <v>7766.8582383774637</v>
      </c>
      <c r="L7776" s="4">
        <v>0.28156608887312101</v>
      </c>
      <c r="M7776" s="4">
        <v>0.29157935168981203</v>
      </c>
      <c r="O7776" s="4">
        <f t="shared" si="735"/>
        <v>7.8708189338822551E-2</v>
      </c>
      <c r="P7776" s="4">
        <f t="shared" si="736"/>
        <v>8.3383340308471707E-2</v>
      </c>
    </row>
    <row r="7777" spans="1:16" x14ac:dyDescent="0.55000000000000004">
      <c r="A7777" s="3">
        <f t="shared" si="737"/>
        <v>7767.8582383774637</v>
      </c>
      <c r="C7777" s="3">
        <f t="shared" si="733"/>
        <v>0.10957521376821112</v>
      </c>
      <c r="D7777" s="3">
        <f t="shared" si="734"/>
        <v>0.13566736134524432</v>
      </c>
      <c r="E7777" s="4">
        <f>(M7777-C7777)^2</f>
        <v>1.3109404193355011E-2</v>
      </c>
      <c r="K7777" s="3">
        <f t="shared" si="738"/>
        <v>7767.8582383774637</v>
      </c>
      <c r="L7777" s="4">
        <v>0.27394453754153703</v>
      </c>
      <c r="M7777" s="4">
        <v>0.22407152022983901</v>
      </c>
      <c r="O7777" s="4">
        <f t="shared" si="735"/>
        <v>7.4489828005560837E-2</v>
      </c>
      <c r="P7777" s="4">
        <f t="shared" si="736"/>
        <v>4.895329037438096E-2</v>
      </c>
    </row>
    <row r="7778" spans="1:16" x14ac:dyDescent="0.55000000000000004">
      <c r="A7778" s="3">
        <f t="shared" si="737"/>
        <v>7768.8582383774637</v>
      </c>
      <c r="C7778" s="3">
        <f t="shared" si="733"/>
        <v>-3.8949567329971513E-2</v>
      </c>
      <c r="D7778" s="3">
        <f t="shared" si="734"/>
        <v>2.5662032121343305E-2</v>
      </c>
      <c r="E7778" s="4">
        <f>(M7778-C7778)^2</f>
        <v>1.943045133174108E-2</v>
      </c>
      <c r="K7778" s="3">
        <f t="shared" si="738"/>
        <v>7768.8582383774637</v>
      </c>
      <c r="L7778" s="4">
        <v>0.197711877354143</v>
      </c>
      <c r="M7778" s="4">
        <v>0.100443586489508</v>
      </c>
      <c r="O7778" s="4">
        <f t="shared" si="735"/>
        <v>3.8689153868000856E-2</v>
      </c>
      <c r="P7778" s="4">
        <f t="shared" si="736"/>
        <v>9.5308302187836393E-3</v>
      </c>
    </row>
    <row r="7779" spans="1:16" x14ac:dyDescent="0.55000000000000004">
      <c r="A7779" s="3">
        <f t="shared" si="737"/>
        <v>7769.8582383774637</v>
      </c>
      <c r="C7779" s="3">
        <f t="shared" si="733"/>
        <v>-0.17768605855861511</v>
      </c>
      <c r="D7779" s="3">
        <f t="shared" si="734"/>
        <v>-9.07923394477652E-2</v>
      </c>
      <c r="E7779" s="4">
        <f>(M7779-C7779)^2</f>
        <v>1.6730126946353976E-2</v>
      </c>
      <c r="K7779" s="3">
        <f t="shared" si="738"/>
        <v>7769.8582383774637</v>
      </c>
      <c r="L7779" s="4">
        <v>7.1961050967961501E-2</v>
      </c>
      <c r="M7779" s="4">
        <v>-4.83410665938932E-2</v>
      </c>
      <c r="O7779" s="4">
        <f t="shared" si="735"/>
        <v>5.0331590306806964E-3</v>
      </c>
      <c r="P7779" s="4">
        <f t="shared" si="736"/>
        <v>2.6172107498427981E-3</v>
      </c>
    </row>
    <row r="7780" spans="1:16" x14ac:dyDescent="0.55000000000000004">
      <c r="A7780" s="3">
        <f t="shared" si="737"/>
        <v>7770.8582383774637</v>
      </c>
      <c r="C7780" s="3">
        <f t="shared" si="733"/>
        <v>-0.27176884074380908</v>
      </c>
      <c r="D7780" s="3">
        <f t="shared" si="734"/>
        <v>-0.18442998165752472</v>
      </c>
      <c r="E7780" s="4">
        <f>(M7780-C7780)^2</f>
        <v>7.5256390277760018E-3</v>
      </c>
      <c r="K7780" s="3">
        <f t="shared" si="738"/>
        <v>7770.8582383774637</v>
      </c>
      <c r="L7780" s="4">
        <v>-7.1812867047096898E-2</v>
      </c>
      <c r="M7780" s="4">
        <v>-0.18501839966264799</v>
      </c>
      <c r="O7780" s="4">
        <f t="shared" si="735"/>
        <v>5.3040861963861959E-3</v>
      </c>
      <c r="P7780" s="4">
        <f t="shared" si="736"/>
        <v>3.5282368578446091E-2</v>
      </c>
    </row>
    <row r="7781" spans="1:16" x14ac:dyDescent="0.55000000000000004">
      <c r="A7781" s="3">
        <f t="shared" si="737"/>
        <v>7771.8582383774637</v>
      </c>
      <c r="C7781" s="3">
        <f t="shared" si="733"/>
        <v>-0.2975542739970517</v>
      </c>
      <c r="D7781" s="3">
        <f t="shared" si="734"/>
        <v>-0.23171912130786812</v>
      </c>
      <c r="E7781" s="4">
        <f>(M7781-C7781)^2</f>
        <v>4.9273110311605828E-4</v>
      </c>
      <c r="K7781" s="3">
        <f t="shared" si="738"/>
        <v>7771.8582383774637</v>
      </c>
      <c r="L7781" s="4">
        <v>-0.19760080701552499</v>
      </c>
      <c r="M7781" s="4">
        <v>-0.27535672676507</v>
      </c>
      <c r="O7781" s="4">
        <f t="shared" si="735"/>
        <v>3.9448751445580771E-2</v>
      </c>
      <c r="P7781" s="4">
        <f t="shared" si="736"/>
        <v>7.7380964674261463E-2</v>
      </c>
    </row>
    <row r="7782" spans="1:16" x14ac:dyDescent="0.55000000000000004">
      <c r="A7782" s="3">
        <f t="shared" si="737"/>
        <v>7772.8582383774637</v>
      </c>
      <c r="C7782" s="3">
        <f t="shared" si="733"/>
        <v>-0.24856230443348154</v>
      </c>
      <c r="D7782" s="3">
        <f t="shared" si="734"/>
        <v>-0.22077567756550442</v>
      </c>
      <c r="E7782" s="4">
        <f>(M7782-C7782)^2</f>
        <v>2.3201513134271561E-3</v>
      </c>
      <c r="K7782" s="3">
        <f t="shared" si="738"/>
        <v>7772.8582383774637</v>
      </c>
      <c r="L7782" s="4">
        <v>-0.273898399040504</v>
      </c>
      <c r="M7782" s="4">
        <v>-0.29673025346006099</v>
      </c>
      <c r="O7782" s="4">
        <f t="shared" si="735"/>
        <v>7.5578086552958043E-2</v>
      </c>
      <c r="P7782" s="4">
        <f t="shared" si="736"/>
        <v>8.9728925776607973E-2</v>
      </c>
    </row>
    <row r="7783" spans="1:16" x14ac:dyDescent="0.55000000000000004">
      <c r="A7783" s="3">
        <f t="shared" si="737"/>
        <v>7773.8582383774637</v>
      </c>
      <c r="C7783" s="3">
        <f t="shared" si="733"/>
        <v>-0.13710494556811265</v>
      </c>
      <c r="D7783" s="3">
        <f t="shared" si="734"/>
        <v>-0.15434981190505181</v>
      </c>
      <c r="E7783" s="4">
        <f>(M7783-C7783)^2</f>
        <v>1.138081481462529E-2</v>
      </c>
      <c r="K7783" s="3">
        <f t="shared" si="738"/>
        <v>7773.8582383774637</v>
      </c>
      <c r="L7783" s="4">
        <v>-0.28159643788347699</v>
      </c>
      <c r="M7783" s="4">
        <v>-0.24378584739512801</v>
      </c>
      <c r="O7783" s="4">
        <f t="shared" si="735"/>
        <v>7.9869954272937901E-2</v>
      </c>
      <c r="P7783" s="4">
        <f t="shared" si="736"/>
        <v>6.0813267893834684E-2</v>
      </c>
    </row>
    <row r="7784" spans="1:16" x14ac:dyDescent="0.55000000000000004">
      <c r="A7784" s="3">
        <f t="shared" si="737"/>
        <v>7774.8582383774637</v>
      </c>
      <c r="C7784" s="3">
        <f t="shared" si="733"/>
        <v>8.8078140052212026E-3</v>
      </c>
      <c r="D7784" s="3">
        <f t="shared" si="734"/>
        <v>-4.9134793917931914E-2</v>
      </c>
      <c r="E7784" s="4">
        <f>(M7784-C7784)^2</f>
        <v>1.9207625358845813E-2</v>
      </c>
      <c r="K7784" s="3">
        <f t="shared" si="738"/>
        <v>7774.8582383774637</v>
      </c>
      <c r="L7784" s="4">
        <v>-0.218766901961058</v>
      </c>
      <c r="M7784" s="4">
        <v>-0.129783763512483</v>
      </c>
      <c r="O7784" s="4">
        <f t="shared" si="735"/>
        <v>4.8304651710604524E-2</v>
      </c>
      <c r="P7784" s="4">
        <f t="shared" si="736"/>
        <v>1.7583125706315036E-2</v>
      </c>
    </row>
    <row r="7785" spans="1:16" x14ac:dyDescent="0.55000000000000004">
      <c r="A7785" s="3">
        <f t="shared" si="737"/>
        <v>7775.8582383774637</v>
      </c>
      <c r="C7785" s="3">
        <f t="shared" si="733"/>
        <v>0.15250711031030484</v>
      </c>
      <c r="D7785" s="3">
        <f t="shared" si="734"/>
        <v>6.8428130310840538E-2</v>
      </c>
      <c r="E7785" s="4">
        <f>(M7785-C7785)^2</f>
        <v>1.8437197230680807E-2</v>
      </c>
      <c r="K7785" s="3">
        <f t="shared" si="738"/>
        <v>7775.8582383774637</v>
      </c>
      <c r="L7785" s="4">
        <v>-0.101145838311159</v>
      </c>
      <c r="M7785" s="4">
        <v>1.6723469061880498E-2</v>
      </c>
      <c r="O7785" s="4">
        <f t="shared" si="735"/>
        <v>1.0437100573561075E-2</v>
      </c>
      <c r="P7785" s="4">
        <f t="shared" si="736"/>
        <v>1.9337276430139852E-4</v>
      </c>
    </row>
    <row r="7786" spans="1:16" x14ac:dyDescent="0.55000000000000004">
      <c r="A7786" s="3">
        <f t="shared" si="737"/>
        <v>7776.8582383774637</v>
      </c>
      <c r="C7786" s="3">
        <f t="shared" si="733"/>
        <v>0.25788033767038887</v>
      </c>
      <c r="D7786" s="3">
        <f t="shared" si="734"/>
        <v>0.16879460229070112</v>
      </c>
      <c r="E7786" s="4">
        <f>(M7786-C7786)^2</f>
        <v>9.7689764569548303E-3</v>
      </c>
      <c r="K7786" s="3">
        <f t="shared" si="738"/>
        <v>7776.8582383774637</v>
      </c>
      <c r="L7786" s="4">
        <v>4.1807828006995798E-2</v>
      </c>
      <c r="M7786" s="4">
        <v>0.159042205064826</v>
      </c>
      <c r="O7786" s="4">
        <f t="shared" si="735"/>
        <v>1.6639495280587684E-3</v>
      </c>
      <c r="P7786" s="4">
        <f t="shared" si="736"/>
        <v>2.4406122396123033E-2</v>
      </c>
    </row>
    <row r="7787" spans="1:16" x14ac:dyDescent="0.55000000000000004">
      <c r="A7787" s="3">
        <f t="shared" si="737"/>
        <v>7777.8582383774637</v>
      </c>
      <c r="C7787" s="3">
        <f t="shared" si="733"/>
        <v>0.29844649091435649</v>
      </c>
      <c r="D7787" s="3">
        <f t="shared" si="734"/>
        <v>0.22674184836188044</v>
      </c>
      <c r="E7787" s="4">
        <f>(M7787-C7787)^2</f>
        <v>1.3629872148422687E-3</v>
      </c>
      <c r="K7787" s="3">
        <f t="shared" si="738"/>
        <v>7777.8582383774637</v>
      </c>
      <c r="L7787" s="4">
        <v>0.17429046444386301</v>
      </c>
      <c r="M7787" s="4">
        <v>0.26152783418307401</v>
      </c>
      <c r="O7787" s="4">
        <f t="shared" si="735"/>
        <v>3.0023939338402209E-2</v>
      </c>
      <c r="P7787" s="4">
        <f t="shared" si="736"/>
        <v>6.6930977269963429E-2</v>
      </c>
    </row>
    <row r="7788" spans="1:16" x14ac:dyDescent="0.55000000000000004">
      <c r="A7788" s="3">
        <f t="shared" si="737"/>
        <v>7778.8582383774637</v>
      </c>
      <c r="C7788" s="3">
        <f t="shared" si="733"/>
        <v>0.26401102119199665</v>
      </c>
      <c r="D7788" s="3">
        <f t="shared" si="734"/>
        <v>0.22770733341641128</v>
      </c>
      <c r="E7788" s="4">
        <f>(M7788-C7788)^2</f>
        <v>1.1903309823495607E-3</v>
      </c>
      <c r="K7788" s="3">
        <f t="shared" si="738"/>
        <v>7778.8582383774637</v>
      </c>
      <c r="L7788" s="4">
        <v>0.26312097284122099</v>
      </c>
      <c r="M7788" s="4">
        <v>0.29851219482927399</v>
      </c>
      <c r="O7788" s="4">
        <f t="shared" si="735"/>
        <v>6.869886447868169E-2</v>
      </c>
      <c r="P7788" s="4">
        <f t="shared" si="736"/>
        <v>8.743528426634041E-2</v>
      </c>
    </row>
    <row r="7789" spans="1:16" x14ac:dyDescent="0.55000000000000004">
      <c r="A7789" s="3">
        <f t="shared" si="737"/>
        <v>7779.8582383774637</v>
      </c>
      <c r="C7789" s="3">
        <f t="shared" si="733"/>
        <v>0.16322779509373356</v>
      </c>
      <c r="D7789" s="3">
        <f t="shared" si="734"/>
        <v>0.1714484245259694</v>
      </c>
      <c r="E7789" s="4">
        <f>(M7789-C7789)^2</f>
        <v>9.507133244064438E-3</v>
      </c>
      <c r="K7789" s="3">
        <f t="shared" si="738"/>
        <v>7779.8582383774637</v>
      </c>
      <c r="L7789" s="4">
        <v>0.28605120130648198</v>
      </c>
      <c r="M7789" s="4">
        <v>0.260732324445269</v>
      </c>
      <c r="O7789" s="4">
        <f t="shared" si="735"/>
        <v>8.1244900349629182E-2</v>
      </c>
      <c r="P7789" s="4">
        <f t="shared" si="736"/>
        <v>6.651999710918409E-2</v>
      </c>
    </row>
    <row r="7790" spans="1:16" x14ac:dyDescent="0.55000000000000004">
      <c r="A7790" s="3">
        <f t="shared" si="737"/>
        <v>7780.8582383774637</v>
      </c>
      <c r="C7790" s="3">
        <f t="shared" si="733"/>
        <v>2.1424319409964174E-2</v>
      </c>
      <c r="D7790" s="3">
        <f t="shared" si="734"/>
        <v>7.210336623882016E-2</v>
      </c>
      <c r="E7790" s="4">
        <f>(M7790-C7790)^2</f>
        <v>1.8557552099796756E-2</v>
      </c>
      <c r="K7790" s="3">
        <f t="shared" si="738"/>
        <v>7780.8582383774637</v>
      </c>
      <c r="L7790" s="4">
        <v>0.23733813187171299</v>
      </c>
      <c r="M7790" s="4">
        <v>0.157650425938033</v>
      </c>
      <c r="O7790" s="4">
        <f t="shared" si="735"/>
        <v>5.5848012685414207E-2</v>
      </c>
      <c r="P7790" s="4">
        <f t="shared" si="736"/>
        <v>2.3973199199462773E-2</v>
      </c>
    </row>
    <row r="7791" spans="1:16" x14ac:dyDescent="0.55000000000000004">
      <c r="A7791" s="3">
        <f t="shared" si="737"/>
        <v>7781.8582383774637</v>
      </c>
      <c r="C7791" s="3">
        <f t="shared" si="733"/>
        <v>-0.12576323273500428</v>
      </c>
      <c r="D7791" s="3">
        <f t="shared" si="734"/>
        <v>-4.5361755958771413E-2</v>
      </c>
      <c r="E7791" s="4">
        <f>(M7791-C7791)^2</f>
        <v>1.983794304301836E-2</v>
      </c>
      <c r="K7791" s="3">
        <f t="shared" si="738"/>
        <v>7781.8582383774637</v>
      </c>
      <c r="L7791" s="4">
        <v>0.129182254970794</v>
      </c>
      <c r="M7791" s="4">
        <v>1.50840002623761E-2</v>
      </c>
      <c r="O7791" s="4">
        <f t="shared" si="735"/>
        <v>1.642651443576543E-2</v>
      </c>
      <c r="P7791" s="4">
        <f t="shared" si="736"/>
        <v>1.5046419603569232E-4</v>
      </c>
    </row>
    <row r="7792" spans="1:16" x14ac:dyDescent="0.55000000000000004">
      <c r="A7792" s="3">
        <f t="shared" si="737"/>
        <v>7782.8582383774637</v>
      </c>
      <c r="C7792" s="3">
        <f t="shared" si="733"/>
        <v>-0.24134563336469098</v>
      </c>
      <c r="D7792" s="3">
        <f t="shared" si="734"/>
        <v>-0.15142716188886043</v>
      </c>
      <c r="E7792" s="4">
        <f>(M7792-C7792)^2</f>
        <v>1.2118779113111414E-2</v>
      </c>
      <c r="K7792" s="3">
        <f t="shared" si="738"/>
        <v>7782.8582383774637</v>
      </c>
      <c r="L7792" s="4">
        <v>-1.13281190760881E-2</v>
      </c>
      <c r="M7792" s="4">
        <v>-0.13126030685333701</v>
      </c>
      <c r="O7792" s="4">
        <f t="shared" si="735"/>
        <v>1.5238444903079587E-4</v>
      </c>
      <c r="P7792" s="4">
        <f t="shared" si="736"/>
        <v>1.7976889252782357E-2</v>
      </c>
    </row>
    <row r="7793" spans="1:16" x14ac:dyDescent="0.55000000000000004">
      <c r="A7793" s="3">
        <f t="shared" si="737"/>
        <v>7783.8582383774637</v>
      </c>
      <c r="C7793" s="3">
        <f t="shared" si="733"/>
        <v>-0.29627624297223776</v>
      </c>
      <c r="D7793" s="3">
        <f t="shared" si="734"/>
        <v>-0.21943789722089482</v>
      </c>
      <c r="E7793" s="4">
        <f>(M7793-C7793)^2</f>
        <v>2.6570506452076675E-3</v>
      </c>
      <c r="K7793" s="3">
        <f t="shared" si="738"/>
        <v>7783.8582383774637</v>
      </c>
      <c r="L7793" s="4">
        <v>-0.149001295425816</v>
      </c>
      <c r="M7793" s="4">
        <v>-0.24472965583780501</v>
      </c>
      <c r="O7793" s="4">
        <f t="shared" si="735"/>
        <v>2.2505276102183176E-2</v>
      </c>
      <c r="P7793" s="4">
        <f t="shared" si="736"/>
        <v>6.1279651528689742E-2</v>
      </c>
    </row>
    <row r="7794" spans="1:16" x14ac:dyDescent="0.55000000000000004">
      <c r="A7794" s="3">
        <f t="shared" si="737"/>
        <v>7784.8582383774637</v>
      </c>
      <c r="C7794" s="3">
        <f t="shared" si="733"/>
        <v>-0.27675062760895602</v>
      </c>
      <c r="D7794" s="3">
        <f t="shared" si="734"/>
        <v>-0.23230240388915405</v>
      </c>
      <c r="E7794" s="4">
        <f>(M7794-C7794)^2</f>
        <v>4.0619648229584909E-4</v>
      </c>
      <c r="K7794" s="3">
        <f t="shared" si="738"/>
        <v>7784.8582383774637</v>
      </c>
      <c r="L7794" s="4">
        <v>-0.249356172999218</v>
      </c>
      <c r="M7794" s="4">
        <v>-0.29690494432512998</v>
      </c>
      <c r="O7794" s="4">
        <f t="shared" si="735"/>
        <v>6.2686370503991271E-2</v>
      </c>
      <c r="P7794" s="4">
        <f t="shared" si="736"/>
        <v>8.9833612846209943E-2</v>
      </c>
    </row>
    <row r="7795" spans="1:16" x14ac:dyDescent="0.55000000000000004">
      <c r="A7795" s="3">
        <f t="shared" si="737"/>
        <v>7785.8582383774637</v>
      </c>
      <c r="C7795" s="3">
        <f t="shared" si="733"/>
        <v>-0.18767570655931118</v>
      </c>
      <c r="D7795" s="3">
        <f t="shared" si="734"/>
        <v>-0.18678774430453954</v>
      </c>
      <c r="E7795" s="4">
        <f>(M7795-C7795)^2</f>
        <v>7.5764561836889422E-3</v>
      </c>
      <c r="K7795" s="3">
        <f t="shared" si="738"/>
        <v>7785.8582383774637</v>
      </c>
      <c r="L7795" s="4">
        <v>-0.28725825015157302</v>
      </c>
      <c r="M7795" s="4">
        <v>-0.27471854764167097</v>
      </c>
      <c r="O7795" s="4">
        <f t="shared" si="735"/>
        <v>8.3102210817033062E-2</v>
      </c>
      <c r="P7795" s="4">
        <f t="shared" si="736"/>
        <v>7.7026321831104028E-2</v>
      </c>
    </row>
    <row r="7796" spans="1:16" x14ac:dyDescent="0.55000000000000004">
      <c r="A7796" s="3">
        <f t="shared" si="737"/>
        <v>7786.8582383774637</v>
      </c>
      <c r="C7796" s="3">
        <f t="shared" si="733"/>
        <v>-5.1436610316535902E-2</v>
      </c>
      <c r="D7796" s="3">
        <f t="shared" si="734"/>
        <v>-9.433206045085453E-2</v>
      </c>
      <c r="E7796" s="4">
        <f>(M7796-C7796)^2</f>
        <v>1.7500796539336155E-2</v>
      </c>
      <c r="K7796" s="3">
        <f t="shared" si="738"/>
        <v>7786.8582383774637</v>
      </c>
      <c r="L7796" s="4">
        <v>-0.25321471653265698</v>
      </c>
      <c r="M7796" s="4">
        <v>-0.183727186471212</v>
      </c>
      <c r="O7796" s="4">
        <f t="shared" si="735"/>
        <v>6.4633404962553168E-2</v>
      </c>
      <c r="P7796" s="4">
        <f t="shared" si="736"/>
        <v>3.4798963128836694E-2</v>
      </c>
    </row>
    <row r="7797" spans="1:16" x14ac:dyDescent="0.55000000000000004">
      <c r="A7797" s="3">
        <f t="shared" si="737"/>
        <v>7787.8582383774637</v>
      </c>
      <c r="C7797" s="3">
        <f t="shared" si="733"/>
        <v>9.7728854207122656E-2</v>
      </c>
      <c r="D7797" s="3">
        <f t="shared" si="734"/>
        <v>2.1829908606407003E-2</v>
      </c>
      <c r="E7797" s="4">
        <f>(M7797-C7797)^2</f>
        <v>2.0865532638066189E-2</v>
      </c>
      <c r="K7797" s="3">
        <f t="shared" si="738"/>
        <v>7787.8582383774637</v>
      </c>
      <c r="L7797" s="4">
        <v>-0.15575198632807699</v>
      </c>
      <c r="M7797" s="4">
        <v>-4.6720211688320898E-2</v>
      </c>
      <c r="O7797" s="4">
        <f t="shared" si="735"/>
        <v>2.4576292635500971E-2</v>
      </c>
      <c r="P7797" s="4">
        <f t="shared" si="736"/>
        <v>2.4539963189172476E-3</v>
      </c>
    </row>
    <row r="7798" spans="1:16" x14ac:dyDescent="0.55000000000000004">
      <c r="A7798" s="3">
        <f t="shared" si="737"/>
        <v>7788.8582383774637</v>
      </c>
      <c r="C7798" s="3">
        <f t="shared" si="733"/>
        <v>0.2223343962677739</v>
      </c>
      <c r="D7798" s="3">
        <f t="shared" si="734"/>
        <v>0.13250587389227211</v>
      </c>
      <c r="E7798" s="4">
        <f>(M7798-C7798)^2</f>
        <v>1.4483223818298486E-2</v>
      </c>
      <c r="K7798" s="3">
        <f t="shared" si="738"/>
        <v>7788.8582383774637</v>
      </c>
      <c r="L7798" s="4">
        <v>-1.9280204932455001E-2</v>
      </c>
      <c r="M7798" s="4">
        <v>0.101988129943062</v>
      </c>
      <c r="O7798" s="4">
        <f t="shared" si="735"/>
        <v>4.1194772889256395E-4</v>
      </c>
      <c r="P7798" s="4">
        <f t="shared" si="736"/>
        <v>9.8347909421539013E-3</v>
      </c>
    </row>
    <row r="7799" spans="1:16" x14ac:dyDescent="0.55000000000000004">
      <c r="A7799" s="3">
        <f t="shared" si="737"/>
        <v>7789.8582383774637</v>
      </c>
      <c r="C7799" s="3">
        <f t="shared" si="733"/>
        <v>0.2910657998514351</v>
      </c>
      <c r="D7799" s="3">
        <f t="shared" si="734"/>
        <v>0.20988221630757328</v>
      </c>
      <c r="E7799" s="4">
        <f>(M7799-C7799)^2</f>
        <v>4.3445088189557803E-3</v>
      </c>
      <c r="K7799" s="3">
        <f t="shared" si="738"/>
        <v>7789.8582383774637</v>
      </c>
      <c r="L7799" s="4">
        <v>0.122020423394209</v>
      </c>
      <c r="M7799" s="4">
        <v>0.22515291174178101</v>
      </c>
      <c r="O7799" s="4">
        <f t="shared" si="735"/>
        <v>1.4642000165240381E-2</v>
      </c>
      <c r="P7799" s="4">
        <f t="shared" si="736"/>
        <v>4.9432983971179886E-2</v>
      </c>
    </row>
    <row r="7800" spans="1:16" x14ac:dyDescent="0.55000000000000004">
      <c r="A7800" s="3">
        <f t="shared" si="737"/>
        <v>7790.8582383774637</v>
      </c>
      <c r="C7800" s="3">
        <f t="shared" si="733"/>
        <v>0.28665039808326875</v>
      </c>
      <c r="D7800" s="3">
        <f t="shared" si="734"/>
        <v>0.23451373734263584</v>
      </c>
      <c r="E7800" s="4">
        <f>(M7800-C7800)^2</f>
        <v>2.7839890050552549E-5</v>
      </c>
      <c r="K7800" s="3">
        <f t="shared" si="738"/>
        <v>7790.8582383774637</v>
      </c>
      <c r="L7800" s="4">
        <v>0.232760279722041</v>
      </c>
      <c r="M7800" s="4">
        <v>0.29192675004751001</v>
      </c>
      <c r="O7800" s="4">
        <f t="shared" si="735"/>
        <v>5.3705276517105612E-2</v>
      </c>
      <c r="P7800" s="4">
        <f t="shared" si="736"/>
        <v>8.3584091699952762E-2</v>
      </c>
    </row>
    <row r="7801" spans="1:16" x14ac:dyDescent="0.55000000000000004">
      <c r="A7801" s="3">
        <f t="shared" si="737"/>
        <v>7791.8582383774637</v>
      </c>
      <c r="C7801" s="3">
        <f t="shared" si="733"/>
        <v>0.21019781130987378</v>
      </c>
      <c r="D7801" s="3">
        <f t="shared" si="734"/>
        <v>0.20021036906239292</v>
      </c>
      <c r="E7801" s="4">
        <f>(M7801-C7801)^2</f>
        <v>5.6833372021238334E-3</v>
      </c>
      <c r="K7801" s="3">
        <f t="shared" si="738"/>
        <v>7791.8582383774637</v>
      </c>
      <c r="L7801" s="4">
        <v>0.28520388005354302</v>
      </c>
      <c r="M7801" s="4">
        <v>0.28558572282175898</v>
      </c>
      <c r="O7801" s="4">
        <f t="shared" si="735"/>
        <v>8.0762586027508784E-2</v>
      </c>
      <c r="P7801" s="4">
        <f t="shared" si="736"/>
        <v>7.9957802539008596E-2</v>
      </c>
    </row>
    <row r="7802" spans="1:16" x14ac:dyDescent="0.55000000000000004">
      <c r="A7802" s="3">
        <f t="shared" si="737"/>
        <v>7792.8582383774637</v>
      </c>
      <c r="C7802" s="3">
        <f t="shared" si="733"/>
        <v>8.0921091996137784E-2</v>
      </c>
      <c r="D7802" s="3">
        <f t="shared" si="734"/>
        <v>0.11559278007079303</v>
      </c>
      <c r="E7802" s="4">
        <f>(M7802-C7802)^2</f>
        <v>1.6077450723802126E-2</v>
      </c>
      <c r="K7802" s="3">
        <f t="shared" si="738"/>
        <v>7792.8582383774637</v>
      </c>
      <c r="L7802" s="4">
        <v>0.26621639934921298</v>
      </c>
      <c r="M7802" s="4">
        <v>0.207717979670095</v>
      </c>
      <c r="O7802" s="4">
        <f t="shared" si="735"/>
        <v>7.0331097706810661E-2</v>
      </c>
      <c r="P7802" s="4">
        <f t="shared" si="736"/>
        <v>4.1984159252021903E-2</v>
      </c>
    </row>
    <row r="7803" spans="1:16" x14ac:dyDescent="0.55000000000000004">
      <c r="A7803" s="3">
        <f t="shared" si="737"/>
        <v>7793.8582383774637</v>
      </c>
      <c r="C7803" s="3">
        <f t="shared" si="733"/>
        <v>-6.8691645386680808E-2</v>
      </c>
      <c r="D7803" s="3">
        <f t="shared" si="734"/>
        <v>1.9259431489505854E-3</v>
      </c>
      <c r="E7803" s="4">
        <f>(M7803-C7803)^2</f>
        <v>2.1467414525878841E-2</v>
      </c>
      <c r="K7803" s="3">
        <f t="shared" si="738"/>
        <v>7793.8582383774637</v>
      </c>
      <c r="L7803" s="4">
        <v>0.180553369941227</v>
      </c>
      <c r="M7803" s="4">
        <v>7.7825979921262403E-2</v>
      </c>
      <c r="O7803" s="4">
        <f t="shared" si="735"/>
        <v>3.2233562876126103E-2</v>
      </c>
      <c r="P7803" s="4">
        <f t="shared" si="736"/>
        <v>5.6262547386382597E-3</v>
      </c>
    </row>
    <row r="7804" spans="1:16" x14ac:dyDescent="0.55000000000000004">
      <c r="A7804" s="3">
        <f t="shared" si="737"/>
        <v>7794.8582383774637</v>
      </c>
      <c r="C7804" s="3">
        <f t="shared" si="733"/>
        <v>-0.20104170739873539</v>
      </c>
      <c r="D7804" s="3">
        <f t="shared" si="734"/>
        <v>-0.11222489632054317</v>
      </c>
      <c r="E7804" s="4">
        <f>(M7804-C7804)^2</f>
        <v>1.6766025484639895E-2</v>
      </c>
      <c r="K7804" s="3">
        <f t="shared" si="738"/>
        <v>7794.8582383774637</v>
      </c>
      <c r="L7804" s="4">
        <v>4.9669628959672203E-2</v>
      </c>
      <c r="M7804" s="4">
        <v>-7.1558019296179803E-2</v>
      </c>
      <c r="O7804" s="4">
        <f t="shared" si="735"/>
        <v>2.3671473383503568E-3</v>
      </c>
      <c r="P7804" s="4">
        <f t="shared" si="736"/>
        <v>5.531735045895627E-3</v>
      </c>
    </row>
    <row r="7805" spans="1:16" x14ac:dyDescent="0.55000000000000004">
      <c r="A7805" s="3">
        <f t="shared" si="737"/>
        <v>7795.8582383774637</v>
      </c>
      <c r="C7805" s="3">
        <f t="shared" si="733"/>
        <v>-0.28286862774917459</v>
      </c>
      <c r="D7805" s="3">
        <f t="shared" si="734"/>
        <v>-0.19817285983887581</v>
      </c>
      <c r="E7805" s="4">
        <f>(M7805-C7805)^2</f>
        <v>6.3758243269361695E-3</v>
      </c>
      <c r="K7805" s="3">
        <f t="shared" si="738"/>
        <v>7795.8582383774637</v>
      </c>
      <c r="L7805" s="4">
        <v>-9.3654178722841402E-2</v>
      </c>
      <c r="M7805" s="4">
        <v>-0.20301986866716901</v>
      </c>
      <c r="O7805" s="4">
        <f t="shared" si="735"/>
        <v>8.9624977524484437E-3</v>
      </c>
      <c r="P7805" s="4">
        <f t="shared" si="736"/>
        <v>4.2369069873216668E-2</v>
      </c>
    </row>
    <row r="7806" spans="1:16" x14ac:dyDescent="0.55000000000000004">
      <c r="A7806" s="3">
        <f t="shared" si="737"/>
        <v>7796.8582383774637</v>
      </c>
      <c r="C7806" s="3">
        <f t="shared" si="733"/>
        <v>-0.29360874757327499</v>
      </c>
      <c r="D7806" s="3">
        <f t="shared" si="734"/>
        <v>-0.23431864250318568</v>
      </c>
      <c r="E7806" s="4">
        <f>(M7806-C7806)^2</f>
        <v>9.9492946126586285E-5</v>
      </c>
      <c r="K7806" s="3">
        <f t="shared" si="738"/>
        <v>7796.8582383774637</v>
      </c>
      <c r="L7806" s="4">
        <v>-0.213521716355874</v>
      </c>
      <c r="M7806" s="4">
        <v>-0.28363413248663699</v>
      </c>
      <c r="O7806" s="4">
        <f t="shared" si="735"/>
        <v>4.6026556407390569E-2</v>
      </c>
      <c r="P7806" s="4">
        <f t="shared" si="736"/>
        <v>8.2054603903651616E-2</v>
      </c>
    </row>
    <row r="7807" spans="1:16" x14ac:dyDescent="0.55000000000000004">
      <c r="A7807" s="3">
        <f t="shared" si="737"/>
        <v>7797.8582383774637</v>
      </c>
      <c r="C7807" s="3">
        <f t="shared" si="733"/>
        <v>-0.23056300207311467</v>
      </c>
      <c r="D7807" s="3">
        <f t="shared" si="734"/>
        <v>-0.21157856450563367</v>
      </c>
      <c r="E7807" s="4">
        <f>(M7807-C7807)^2</f>
        <v>3.9247050229461065E-3</v>
      </c>
      <c r="K7807" s="3">
        <f t="shared" si="738"/>
        <v>7797.8582383774637</v>
      </c>
      <c r="L7807" s="4">
        <v>-0.27991141553501497</v>
      </c>
      <c r="M7807" s="4">
        <v>-0.29321046828641101</v>
      </c>
      <c r="O7807" s="4">
        <f t="shared" si="735"/>
        <v>7.8920376046510324E-2</v>
      </c>
      <c r="P7807" s="4">
        <f t="shared" si="736"/>
        <v>8.7632626368605873E-2</v>
      </c>
    </row>
    <row r="7808" spans="1:16" x14ac:dyDescent="0.55000000000000004">
      <c r="A7808" s="3">
        <f t="shared" si="737"/>
        <v>7798.8582383774637</v>
      </c>
      <c r="C7808" s="3">
        <f t="shared" si="733"/>
        <v>-0.10957521376825766</v>
      </c>
      <c r="D7808" s="3">
        <f t="shared" si="734"/>
        <v>-0.1356673613452764</v>
      </c>
      <c r="E7808" s="4">
        <f>(M7808-C7808)^2</f>
        <v>1.4346100832305753E-2</v>
      </c>
      <c r="K7808" s="3">
        <f t="shared" si="738"/>
        <v>7798.8582383774637</v>
      </c>
      <c r="L7808" s="4">
        <v>-0.276195564249055</v>
      </c>
      <c r="M7808" s="4">
        <v>-0.229350423358163</v>
      </c>
      <c r="O7808" s="4">
        <f t="shared" si="735"/>
        <v>7.6846412441449852E-2</v>
      </c>
      <c r="P7808" s="4">
        <f t="shared" si="736"/>
        <v>5.390199825026705E-2</v>
      </c>
    </row>
    <row r="7809" spans="1:16" x14ac:dyDescent="0.55000000000000004">
      <c r="A7809" s="3">
        <f t="shared" si="737"/>
        <v>7799.8582383774637</v>
      </c>
      <c r="C7809" s="3">
        <f t="shared" si="733"/>
        <v>3.8949567330056493E-2</v>
      </c>
      <c r="D7809" s="3">
        <f t="shared" si="734"/>
        <v>-2.5662032121276306E-2</v>
      </c>
      <c r="E7809" s="4">
        <f>(M7809-C7809)^2</f>
        <v>2.1608326581543481E-2</v>
      </c>
      <c r="K7809" s="3">
        <f t="shared" si="738"/>
        <v>7799.8582383774637</v>
      </c>
      <c r="L7809" s="4">
        <v>-0.20330482050403101</v>
      </c>
      <c r="M7809" s="4">
        <v>-0.10804814211313001</v>
      </c>
      <c r="O7809" s="4">
        <f t="shared" si="735"/>
        <v>4.1747116422587702E-2</v>
      </c>
      <c r="P7809" s="4">
        <f t="shared" si="736"/>
        <v>1.2291216203025689E-2</v>
      </c>
    </row>
    <row r="7810" spans="1:16" x14ac:dyDescent="0.55000000000000004">
      <c r="A7810" s="3">
        <f t="shared" si="737"/>
        <v>7800.8582383774637</v>
      </c>
      <c r="C7810" s="3">
        <f t="shared" si="733"/>
        <v>0.17768605855868397</v>
      </c>
      <c r="D7810" s="3">
        <f t="shared" si="734"/>
        <v>9.0792339447827358E-2</v>
      </c>
      <c r="E7810" s="4">
        <f>(M7810-C7810)^2</f>
        <v>1.8870679533390441E-2</v>
      </c>
      <c r="K7810" s="3">
        <f t="shared" si="738"/>
        <v>7800.8582383774637</v>
      </c>
      <c r="L7810" s="4">
        <v>-7.9495123252229294E-2</v>
      </c>
      <c r="M7810" s="4">
        <v>4.0315466606146898E-2</v>
      </c>
      <c r="O7810" s="4">
        <f t="shared" si="735"/>
        <v>6.4820877525260156E-3</v>
      </c>
      <c r="P7810" s="4">
        <f t="shared" si="736"/>
        <v>1.4060888403209769E-3</v>
      </c>
    </row>
    <row r="7811" spans="1:16" x14ac:dyDescent="0.55000000000000004">
      <c r="A7811" s="3">
        <f t="shared" si="737"/>
        <v>7801.8582383774637</v>
      </c>
      <c r="C7811" s="3">
        <f t="shared" si="733"/>
        <v>0.27176884074384455</v>
      </c>
      <c r="D7811" s="3">
        <f t="shared" si="734"/>
        <v>0.18442998165756641</v>
      </c>
      <c r="E7811" s="4">
        <f>(M7811-C7811)^2</f>
        <v>8.6838214660053242E-3</v>
      </c>
      <c r="K7811" s="3">
        <f t="shared" si="738"/>
        <v>7801.8582383774637</v>
      </c>
      <c r="L7811" s="4">
        <v>6.4224620770034893E-2</v>
      </c>
      <c r="M7811" s="4">
        <v>0.17858181661491701</v>
      </c>
      <c r="O7811" s="4">
        <f t="shared" si="735"/>
        <v>3.9952930091325771E-3</v>
      </c>
      <c r="P7811" s="4">
        <f t="shared" si="736"/>
        <v>3.0893054406418617E-2</v>
      </c>
    </row>
    <row r="7812" spans="1:16" x14ac:dyDescent="0.55000000000000004">
      <c r="A7812" s="3">
        <f t="shared" si="737"/>
        <v>7802.8582383774637</v>
      </c>
      <c r="C7812" s="3">
        <f t="shared" si="733"/>
        <v>0.29755427399704482</v>
      </c>
      <c r="D7812" s="3">
        <f t="shared" si="734"/>
        <v>0.23171912130787889</v>
      </c>
      <c r="E7812" s="4">
        <f>(M7812-C7812)^2</f>
        <v>6.4683907529405123E-4</v>
      </c>
      <c r="K7812" s="3">
        <f t="shared" si="738"/>
        <v>7802.8582383774637</v>
      </c>
      <c r="L7812" s="4">
        <v>0.19185891009982201</v>
      </c>
      <c r="M7812" s="4">
        <v>0.27212124281132</v>
      </c>
      <c r="O7812" s="4">
        <f t="shared" si="735"/>
        <v>3.6420905436419515E-2</v>
      </c>
      <c r="P7812" s="4">
        <f t="shared" si="736"/>
        <v>7.2524443702728481E-2</v>
      </c>
    </row>
    <row r="7813" spans="1:16" x14ac:dyDescent="0.55000000000000004">
      <c r="A7813" s="3">
        <f t="shared" si="737"/>
        <v>7803.8582383774637</v>
      </c>
      <c r="C7813" s="3">
        <f t="shared" si="733"/>
        <v>0.2485623044335844</v>
      </c>
      <c r="D7813" s="3">
        <f t="shared" si="734"/>
        <v>0.22077567756555405</v>
      </c>
      <c r="E7813" s="4">
        <f>(M7813-C7813)^2</f>
        <v>2.395506443006254E-3</v>
      </c>
      <c r="K7813" s="3">
        <f t="shared" si="738"/>
        <v>7803.8582383774637</v>
      </c>
      <c r="L7813" s="4">
        <v>0.27144094518883899</v>
      </c>
      <c r="M7813" s="4">
        <v>0.29750621562799401</v>
      </c>
      <c r="O7813" s="4">
        <f t="shared" si="735"/>
        <v>7.3129493836225606E-2</v>
      </c>
      <c r="P7813" s="4">
        <f t="shared" si="736"/>
        <v>8.6841371066947295E-2</v>
      </c>
    </row>
    <row r="7814" spans="1:16" x14ac:dyDescent="0.55000000000000004">
      <c r="A7814" s="3">
        <f t="shared" si="737"/>
        <v>7804.8582383774637</v>
      </c>
      <c r="C7814" s="3">
        <f t="shared" si="733"/>
        <v>0.13710494556803651</v>
      </c>
      <c r="D7814" s="3">
        <f t="shared" si="734"/>
        <v>0.15434981190500102</v>
      </c>
      <c r="E7814" s="4">
        <f>(M7814-C7814)^2</f>
        <v>1.2381895415460491E-2</v>
      </c>
      <c r="K7814" s="3">
        <f t="shared" si="738"/>
        <v>7804.8582383774637</v>
      </c>
      <c r="L7814" s="4">
        <v>0.28303891165793799</v>
      </c>
      <c r="M7814" s="4">
        <v>0.248378911146066</v>
      </c>
      <c r="O7814" s="4">
        <f t="shared" si="735"/>
        <v>7.9536758816268538E-2</v>
      </c>
      <c r="P7814" s="4">
        <f t="shared" si="736"/>
        <v>6.0300349937332513E-2</v>
      </c>
    </row>
    <row r="7815" spans="1:16" x14ac:dyDescent="0.55000000000000004">
      <c r="A7815" s="3">
        <f t="shared" si="737"/>
        <v>7805.8582383774637</v>
      </c>
      <c r="C7815" s="3">
        <f t="shared" ref="C7815:C7878" si="739">$B$2*EXP(-C$4*((PI()/($B$1*$B$3)))^0.5)*SIN(2*PI()*$A7815/$B$3-C$4*SQRT(PI()/($B$1*$B$3)))</f>
        <v>-8.8078140051711957E-3</v>
      </c>
      <c r="D7815" s="3">
        <f t="shared" ref="D7815:D7878" si="740">$B$2*EXP(-D$4*((PI()/($B$1*$B$3)))^0.5)*SIN(2*PI()*$A7815/$B$3-D$4*SQRT(PI()/($B$1*$B$3)))</f>
        <v>4.9134793917970376E-2</v>
      </c>
      <c r="E7815" s="4">
        <f>(M7815-C7815)^2</f>
        <v>2.1272625497673649E-2</v>
      </c>
      <c r="K7815" s="3">
        <f t="shared" si="738"/>
        <v>7805.8582383774637</v>
      </c>
      <c r="L7815" s="4">
        <v>0.22374802685637299</v>
      </c>
      <c r="M7815" s="4">
        <v>0.13704356753670399</v>
      </c>
      <c r="O7815" s="4">
        <f t="shared" ref="O7815:O7878" si="741">(L7815-$J$1)^2</f>
        <v>4.9609426357796554E-2</v>
      </c>
      <c r="P7815" s="4">
        <f t="shared" ref="P7815:P7878" si="742">(M7815-$J$2)^2</f>
        <v>1.8016606209975496E-2</v>
      </c>
    </row>
    <row r="7816" spans="1:16" x14ac:dyDescent="0.55000000000000004">
      <c r="A7816" s="3">
        <f t="shared" si="737"/>
        <v>7806.8582383774637</v>
      </c>
      <c r="C7816" s="3">
        <f t="shared" si="739"/>
        <v>-0.15250711031037853</v>
      </c>
      <c r="D7816" s="3">
        <f t="shared" si="740"/>
        <v>-6.8428130310905E-2</v>
      </c>
      <c r="E7816" s="4">
        <f>(M7816-C7816)^2</f>
        <v>2.0704885387101909E-2</v>
      </c>
      <c r="K7816" s="3">
        <f t="shared" si="738"/>
        <v>7806.8582383774637</v>
      </c>
      <c r="L7816" s="4">
        <v>0.10841806069664101</v>
      </c>
      <c r="M7816" s="4">
        <v>-8.6151877187962394E-3</v>
      </c>
      <c r="O7816" s="4">
        <f t="shared" si="741"/>
        <v>1.1535140230508889E-2</v>
      </c>
      <c r="P7816" s="4">
        <f t="shared" si="742"/>
        <v>1.3070898860363764E-4</v>
      </c>
    </row>
    <row r="7817" spans="1:16" x14ac:dyDescent="0.55000000000000004">
      <c r="A7817" s="3">
        <f t="shared" si="737"/>
        <v>7807.8582383774637</v>
      </c>
      <c r="C7817" s="3">
        <f t="shared" si="739"/>
        <v>-0.25788033767043206</v>
      </c>
      <c r="D7817" s="3">
        <f t="shared" si="740"/>
        <v>-0.16879460229074794</v>
      </c>
      <c r="E7817" s="4">
        <f>(M7817-C7817)^2</f>
        <v>1.1186049482346711E-2</v>
      </c>
      <c r="K7817" s="3">
        <f t="shared" si="738"/>
        <v>7807.8582383774637</v>
      </c>
      <c r="L7817" s="4">
        <v>-3.4065881341383601E-2</v>
      </c>
      <c r="M7817" s="4">
        <v>-0.15211621576538001</v>
      </c>
      <c r="O7817" s="4">
        <f t="shared" si="741"/>
        <v>1.2307587846567688E-3</v>
      </c>
      <c r="P7817" s="4">
        <f t="shared" si="742"/>
        <v>2.4004492059238942E-2</v>
      </c>
    </row>
    <row r="7818" spans="1:16" x14ac:dyDescent="0.55000000000000004">
      <c r="A7818" s="3">
        <f t="shared" si="737"/>
        <v>7808.8582383774637</v>
      </c>
      <c r="C7818" s="3">
        <f t="shared" si="739"/>
        <v>-0.29844649091435255</v>
      </c>
      <c r="D7818" s="3">
        <f t="shared" si="740"/>
        <v>-0.22674184836184269</v>
      </c>
      <c r="E7818" s="4">
        <f>(M7818-C7818)^2</f>
        <v>1.6750763818319842E-3</v>
      </c>
      <c r="K7818" s="3">
        <f t="shared" si="738"/>
        <v>7808.8582383774637</v>
      </c>
      <c r="L7818" s="4">
        <v>-0.16801781206807401</v>
      </c>
      <c r="M7818" s="4">
        <v>-0.25751879391303101</v>
      </c>
      <c r="O7818" s="4">
        <f t="shared" si="741"/>
        <v>2.8572527848091184E-2</v>
      </c>
      <c r="P7818" s="4">
        <f t="shared" si="742"/>
        <v>6.7775046047030926E-2</v>
      </c>
    </row>
    <row r="7819" spans="1:16" x14ac:dyDescent="0.55000000000000004">
      <c r="A7819" s="3">
        <f t="shared" si="737"/>
        <v>7809.8582383774637</v>
      </c>
      <c r="C7819" s="3">
        <f t="shared" si="739"/>
        <v>-0.26401102119195669</v>
      </c>
      <c r="D7819" s="3">
        <f t="shared" si="740"/>
        <v>-0.22770733341639496</v>
      </c>
      <c r="E7819" s="4">
        <f>(M7819-C7819)^2</f>
        <v>1.1842663659840599E-3</v>
      </c>
      <c r="K7819" s="3">
        <f t="shared" si="738"/>
        <v>7809.8582383774637</v>
      </c>
      <c r="L7819" s="4">
        <v>-0.25988863945548002</v>
      </c>
      <c r="M7819" s="4">
        <v>-0.298424192594547</v>
      </c>
      <c r="O7819" s="4">
        <f t="shared" si="741"/>
        <v>6.807138250146326E-2</v>
      </c>
      <c r="P7819" s="4">
        <f t="shared" si="742"/>
        <v>9.0746626922042106E-2</v>
      </c>
    </row>
    <row r="7820" spans="1:16" x14ac:dyDescent="0.55000000000000004">
      <c r="A7820" s="3">
        <f t="shared" ref="A7820:A7883" si="743">K7820</f>
        <v>7810.8582383774637</v>
      </c>
      <c r="C7820" s="3">
        <f t="shared" si="739"/>
        <v>-0.16322779509377544</v>
      </c>
      <c r="D7820" s="3">
        <f t="shared" si="740"/>
        <v>-0.17144842452599626</v>
      </c>
      <c r="E7820" s="4">
        <f>(M7820-C7820)^2</f>
        <v>1.0273769699627389E-2</v>
      </c>
      <c r="K7820" s="3">
        <f t="shared" si="738"/>
        <v>7810.8582383774637</v>
      </c>
      <c r="L7820" s="4">
        <v>-0.28666874485918997</v>
      </c>
      <c r="M7820" s="4">
        <v>-0.26458740095147099</v>
      </c>
      <c r="O7820" s="4">
        <f t="shared" si="741"/>
        <v>8.2762679598716388E-2</v>
      </c>
      <c r="P7820" s="4">
        <f t="shared" si="742"/>
        <v>7.1505442803856178E-2</v>
      </c>
    </row>
    <row r="7821" spans="1:16" x14ac:dyDescent="0.55000000000000004">
      <c r="A7821" s="3">
        <f t="shared" si="743"/>
        <v>7811.8582383774637</v>
      </c>
      <c r="C7821" s="3">
        <f t="shared" si="739"/>
        <v>-2.1424319410014072E-2</v>
      </c>
      <c r="D7821" s="3">
        <f t="shared" si="740"/>
        <v>-7.2103366238857602E-2</v>
      </c>
      <c r="E7821" s="4">
        <f>(M7821-C7821)^2</f>
        <v>2.0465801359094461E-2</v>
      </c>
      <c r="K7821" s="3">
        <f t="shared" ref="K7821:K7884" si="744">K7820+1</f>
        <v>7811.8582383774637</v>
      </c>
      <c r="L7821" s="4">
        <v>-0.24165088474913099</v>
      </c>
      <c r="M7821" s="4">
        <v>-0.16448305335902699</v>
      </c>
      <c r="O7821" s="4">
        <f t="shared" si="741"/>
        <v>5.8887357967937121E-2</v>
      </c>
      <c r="P7821" s="4">
        <f t="shared" si="742"/>
        <v>2.7989513788443117E-2</v>
      </c>
    </row>
    <row r="7822" spans="1:16" x14ac:dyDescent="0.55000000000000004">
      <c r="A7822" s="3">
        <f t="shared" si="743"/>
        <v>7812.8582383774637</v>
      </c>
      <c r="C7822" s="3">
        <f t="shared" si="739"/>
        <v>0.12576323273508203</v>
      </c>
      <c r="D7822" s="3">
        <f t="shared" si="740"/>
        <v>4.5361755958837548E-2</v>
      </c>
      <c r="E7822" s="4">
        <f>(M7822-C7822)^2</f>
        <v>2.2184951849094553E-2</v>
      </c>
      <c r="K7822" s="3">
        <f t="shared" si="744"/>
        <v>7812.8582383774637</v>
      </c>
      <c r="L7822" s="4">
        <v>-0.136110061460398</v>
      </c>
      <c r="M7822" s="4">
        <v>-2.3182904674031599E-2</v>
      </c>
      <c r="O7822" s="4">
        <f t="shared" si="741"/>
        <v>1.8803636415836648E-2</v>
      </c>
      <c r="P7822" s="4">
        <f t="shared" si="742"/>
        <v>6.7602704741880819E-4</v>
      </c>
    </row>
    <row r="7823" spans="1:16" x14ac:dyDescent="0.55000000000000004">
      <c r="A7823" s="3">
        <f t="shared" si="743"/>
        <v>7813.8582383774637</v>
      </c>
      <c r="C7823" s="3">
        <f t="shared" si="739"/>
        <v>0.24134563336458167</v>
      </c>
      <c r="D7823" s="3">
        <f t="shared" si="740"/>
        <v>0.1514271618887488</v>
      </c>
      <c r="E7823" s="4">
        <f>(M7823-C7823)^2</f>
        <v>1.3787946529927257E-2</v>
      </c>
      <c r="K7823" s="3">
        <f t="shared" si="744"/>
        <v>7813.8582383774637</v>
      </c>
      <c r="L7823" s="4">
        <v>3.5203710866125002E-3</v>
      </c>
      <c r="M7823" s="4">
        <v>0.123923546302874</v>
      </c>
      <c r="O7823" s="4">
        <f t="shared" si="741"/>
        <v>6.2704193309733677E-6</v>
      </c>
      <c r="P7823" s="4">
        <f t="shared" si="742"/>
        <v>1.4666646484486973E-2</v>
      </c>
    </row>
    <row r="7824" spans="1:16" x14ac:dyDescent="0.55000000000000004">
      <c r="A7824" s="3">
        <f t="shared" si="743"/>
        <v>7814.8582383774637</v>
      </c>
      <c r="C7824" s="3">
        <f t="shared" si="739"/>
        <v>0.29627624297224825</v>
      </c>
      <c r="D7824" s="3">
        <f t="shared" si="740"/>
        <v>0.21943789722091875</v>
      </c>
      <c r="E7824" s="4">
        <f>(M7824-C7824)^2</f>
        <v>3.1678511293047351E-3</v>
      </c>
      <c r="K7824" s="3">
        <f t="shared" si="744"/>
        <v>7814.8582383774637</v>
      </c>
      <c r="L7824" s="4">
        <v>0.14226910485618399</v>
      </c>
      <c r="M7824" s="4">
        <v>0.23999257634235699</v>
      </c>
      <c r="O7824" s="4">
        <f t="shared" si="741"/>
        <v>1.9952357549255506E-2</v>
      </c>
      <c r="P7824" s="4">
        <f t="shared" si="742"/>
        <v>5.625196206791816E-2</v>
      </c>
    </row>
    <row r="7825" spans="1:16" x14ac:dyDescent="0.55000000000000004">
      <c r="A7825" s="3">
        <f t="shared" si="743"/>
        <v>7815.8582383774637</v>
      </c>
      <c r="C7825" s="3">
        <f t="shared" si="739"/>
        <v>0.27675062760897479</v>
      </c>
      <c r="D7825" s="3">
        <f t="shared" si="740"/>
        <v>0.23230240388915968</v>
      </c>
      <c r="E7825" s="4">
        <f>(M7825-C7825)^2</f>
        <v>3.6876862134459351E-4</v>
      </c>
      <c r="K7825" s="3">
        <f t="shared" si="744"/>
        <v>7815.8582383774637</v>
      </c>
      <c r="L7825" s="4">
        <v>0.24538565874107299</v>
      </c>
      <c r="M7825" s="4">
        <v>0.29595397683104002</v>
      </c>
      <c r="O7825" s="4">
        <f t="shared" si="741"/>
        <v>5.9716388109824291E-2</v>
      </c>
      <c r="P7825" s="4">
        <f t="shared" si="742"/>
        <v>8.5928926355839083E-2</v>
      </c>
    </row>
    <row r="7826" spans="1:16" x14ac:dyDescent="0.55000000000000004">
      <c r="A7826" s="3">
        <f t="shared" si="743"/>
        <v>7816.8582383774637</v>
      </c>
      <c r="C7826" s="3">
        <f t="shared" si="739"/>
        <v>0.18767570655924448</v>
      </c>
      <c r="D7826" s="3">
        <f t="shared" si="740"/>
        <v>0.18678774430449874</v>
      </c>
      <c r="E7826" s="4">
        <f>(M7826-C7826)^2</f>
        <v>8.1209225270803976E-3</v>
      </c>
      <c r="K7826" s="3">
        <f t="shared" si="744"/>
        <v>7816.8582383774637</v>
      </c>
      <c r="L7826" s="4">
        <v>0.287043852132149</v>
      </c>
      <c r="M7826" s="4">
        <v>0.277791867857207</v>
      </c>
      <c r="O7826" s="4">
        <f t="shared" si="741"/>
        <v>8.181176598430244E-2</v>
      </c>
      <c r="P7826" s="4">
        <f t="shared" si="742"/>
        <v>7.5610839479513789E-2</v>
      </c>
    </row>
    <row r="7827" spans="1:16" x14ac:dyDescent="0.55000000000000004">
      <c r="A7827" s="3">
        <f t="shared" si="743"/>
        <v>7817.8582383774637</v>
      </c>
      <c r="C7827" s="3">
        <f t="shared" si="739"/>
        <v>5.1436610316451456E-2</v>
      </c>
      <c r="D7827" s="3">
        <f t="shared" si="740"/>
        <v>9.4332060450792801E-2</v>
      </c>
      <c r="E7827" s="4">
        <f>(M7827-C7827)^2</f>
        <v>1.9215075225574332E-2</v>
      </c>
      <c r="K7827" s="3">
        <f t="shared" si="744"/>
        <v>7817.8582383774637</v>
      </c>
      <c r="L7827" s="4">
        <v>0.25681013206594699</v>
      </c>
      <c r="M7827" s="4">
        <v>0.19005506228289901</v>
      </c>
      <c r="O7827" s="4">
        <f t="shared" si="741"/>
        <v>6.5430489357192437E-2</v>
      </c>
      <c r="P7827" s="4">
        <f t="shared" si="742"/>
        <v>3.5057861491471595E-2</v>
      </c>
    </row>
    <row r="7828" spans="1:16" x14ac:dyDescent="0.55000000000000004">
      <c r="A7828" s="3">
        <f t="shared" si="743"/>
        <v>7818.8582383774637</v>
      </c>
      <c r="C7828" s="3">
        <f t="shared" si="739"/>
        <v>-9.7728854207075402E-2</v>
      </c>
      <c r="D7828" s="3">
        <f t="shared" si="740"/>
        <v>-2.1829908606367833E-2</v>
      </c>
      <c r="E7828" s="4">
        <f>(M7828-C7828)^2</f>
        <v>2.3239978520150119E-2</v>
      </c>
      <c r="K7828" s="3">
        <f t="shared" si="744"/>
        <v>7818.8582383774637</v>
      </c>
      <c r="L7828" s="4">
        <v>0.162256721289431</v>
      </c>
      <c r="M7828" s="4">
        <v>5.4717787343829601E-2</v>
      </c>
      <c r="O7828" s="4">
        <f t="shared" si="741"/>
        <v>2.5998476504852559E-2</v>
      </c>
      <c r="P7828" s="4">
        <f t="shared" si="742"/>
        <v>2.6936278412144979E-3</v>
      </c>
    </row>
    <row r="7829" spans="1:16" x14ac:dyDescent="0.55000000000000004">
      <c r="A7829" s="3">
        <f t="shared" si="743"/>
        <v>7819.8582383774637</v>
      </c>
      <c r="C7829" s="3">
        <f t="shared" si="739"/>
        <v>-0.22233439626774051</v>
      </c>
      <c r="D7829" s="3">
        <f t="shared" si="740"/>
        <v>-0.13250587389223967</v>
      </c>
      <c r="E7829" s="4">
        <f>(M7829-C7829)^2</f>
        <v>1.6386687953495821E-2</v>
      </c>
      <c r="K7829" s="3">
        <f t="shared" si="744"/>
        <v>7819.8582383774637</v>
      </c>
      <c r="L7829" s="4">
        <v>2.7065108098355099E-2</v>
      </c>
      <c r="M7829" s="4">
        <v>-9.4323896880011304E-2</v>
      </c>
      <c r="O7829" s="4">
        <f t="shared" si="741"/>
        <v>6.7854089563765621E-4</v>
      </c>
      <c r="P7829" s="4">
        <f t="shared" si="742"/>
        <v>9.4364734203719377E-3</v>
      </c>
    </row>
    <row r="7830" spans="1:16" x14ac:dyDescent="0.55000000000000004">
      <c r="A7830" s="3">
        <f t="shared" si="743"/>
        <v>7820.8582383774637</v>
      </c>
      <c r="C7830" s="3">
        <f t="shared" si="739"/>
        <v>-0.291065799851424</v>
      </c>
      <c r="D7830" s="3">
        <f t="shared" si="740"/>
        <v>-0.20988221630755566</v>
      </c>
      <c r="E7830" s="4">
        <f>(M7830-C7830)^2</f>
        <v>5.0871449098228135E-3</v>
      </c>
      <c r="K7830" s="3">
        <f t="shared" si="744"/>
        <v>7820.8582383774637</v>
      </c>
      <c r="L7830" s="4">
        <v>-0.11490512931569501</v>
      </c>
      <c r="M7830" s="4">
        <v>-0.219741575987278</v>
      </c>
      <c r="O7830" s="4">
        <f t="shared" si="741"/>
        <v>1.3437775583811526E-2</v>
      </c>
      <c r="P7830" s="4">
        <f t="shared" si="742"/>
        <v>4.9532593699195139E-2</v>
      </c>
    </row>
    <row r="7831" spans="1:16" x14ac:dyDescent="0.55000000000000004">
      <c r="A7831" s="3">
        <f t="shared" si="743"/>
        <v>7821.8582383774637</v>
      </c>
      <c r="C7831" s="3">
        <f t="shared" si="739"/>
        <v>-0.28665039808324488</v>
      </c>
      <c r="D7831" s="3">
        <f t="shared" si="740"/>
        <v>-0.23451373734263298</v>
      </c>
      <c r="E7831" s="4">
        <f>(M7831-C7831)^2</f>
        <v>1.2063230268438003E-5</v>
      </c>
      <c r="K7831" s="3">
        <f t="shared" si="744"/>
        <v>7821.8582383774637</v>
      </c>
      <c r="L7831" s="4">
        <v>-0.22809666427295799</v>
      </c>
      <c r="M7831" s="4">
        <v>-0.29012361421076099</v>
      </c>
      <c r="O7831" s="4">
        <f t="shared" si="741"/>
        <v>5.249274606796922E-2</v>
      </c>
      <c r="P7831" s="4">
        <f t="shared" si="742"/>
        <v>8.5814564043030089E-2</v>
      </c>
    </row>
    <row r="7832" spans="1:16" x14ac:dyDescent="0.55000000000000004">
      <c r="A7832" s="3">
        <f t="shared" si="743"/>
        <v>7822.8582383774637</v>
      </c>
      <c r="C7832" s="3">
        <f t="shared" si="739"/>
        <v>-0.21019781130981291</v>
      </c>
      <c r="D7832" s="3">
        <f t="shared" si="740"/>
        <v>-0.20021036906235776</v>
      </c>
      <c r="E7832" s="4">
        <f>(M7832-C7832)^2</f>
        <v>6.0286811371094377E-3</v>
      </c>
      <c r="K7832" s="3">
        <f t="shared" si="744"/>
        <v>7822.8582383774637</v>
      </c>
      <c r="L7832" s="4">
        <v>-0.28415997465408299</v>
      </c>
      <c r="M7832" s="4">
        <v>-0.28784239345891999</v>
      </c>
      <c r="O7832" s="4">
        <f t="shared" si="741"/>
        <v>8.1325502236076097E-2</v>
      </c>
      <c r="P7832" s="4">
        <f t="shared" si="742"/>
        <v>8.4483240786743519E-2</v>
      </c>
    </row>
    <row r="7833" spans="1:16" x14ac:dyDescent="0.55000000000000004">
      <c r="A7833" s="3">
        <f t="shared" si="743"/>
        <v>7823.8582383774637</v>
      </c>
      <c r="C7833" s="3">
        <f t="shared" si="739"/>
        <v>-8.092109199605528E-2</v>
      </c>
      <c r="D7833" s="3">
        <f t="shared" si="740"/>
        <v>-0.11559278007073437</v>
      </c>
      <c r="E7833" s="4">
        <f>(M7833-C7833)^2</f>
        <v>1.7569016740656741E-2</v>
      </c>
      <c r="K7833" s="3">
        <f t="shared" si="744"/>
        <v>7823.8582383774637</v>
      </c>
      <c r="L7833" s="4">
        <v>-0.26905365658258901</v>
      </c>
      <c r="M7833" s="4">
        <v>-0.213469259620722</v>
      </c>
      <c r="O7833" s="4">
        <f t="shared" si="741"/>
        <v>7.2937776344508751E-2</v>
      </c>
      <c r="P7833" s="4">
        <f t="shared" si="742"/>
        <v>4.6780012333669747E-2</v>
      </c>
    </row>
    <row r="7834" spans="1:16" x14ac:dyDescent="0.55000000000000004">
      <c r="A7834" s="3">
        <f t="shared" si="743"/>
        <v>7824.8582383774637</v>
      </c>
      <c r="C7834" s="3">
        <f t="shared" si="739"/>
        <v>6.8691645386764213E-2</v>
      </c>
      <c r="D7834" s="3">
        <f t="shared" si="740"/>
        <v>-1.9259431488831849E-3</v>
      </c>
      <c r="E7834" s="4">
        <f>(M7834-C7834)^2</f>
        <v>2.3815610190442125E-2</v>
      </c>
      <c r="K7834" s="3">
        <f t="shared" si="744"/>
        <v>7824.8582383774637</v>
      </c>
      <c r="L7834" s="4">
        <v>-0.18656118113227499</v>
      </c>
      <c r="M7834" s="4">
        <v>-8.5631425443368395E-2</v>
      </c>
      <c r="O7834" s="4">
        <f t="shared" si="741"/>
        <v>3.5185307882929527E-2</v>
      </c>
      <c r="P7834" s="4">
        <f t="shared" si="742"/>
        <v>7.8232328373333861E-3</v>
      </c>
    </row>
    <row r="7835" spans="1:16" x14ac:dyDescent="0.55000000000000004">
      <c r="A7835" s="3">
        <f t="shared" si="743"/>
        <v>7825.8582383774637</v>
      </c>
      <c r="C7835" s="3">
        <f t="shared" si="739"/>
        <v>0.20104170739859806</v>
      </c>
      <c r="D7835" s="3">
        <f t="shared" si="740"/>
        <v>0.11222489632041488</v>
      </c>
      <c r="E7835" s="4">
        <f>(M7835-C7835)^2</f>
        <v>1.8875566119175995E-2</v>
      </c>
      <c r="K7835" s="3">
        <f t="shared" si="744"/>
        <v>7825.8582383774637</v>
      </c>
      <c r="L7835" s="4">
        <v>-5.73433005258389E-2</v>
      </c>
      <c r="M7835" s="4">
        <v>6.3653330455073501E-2</v>
      </c>
      <c r="O7835" s="4">
        <f t="shared" si="741"/>
        <v>3.4058418706059807E-3</v>
      </c>
      <c r="P7835" s="4">
        <f t="shared" si="742"/>
        <v>3.7009842185438649E-3</v>
      </c>
    </row>
    <row r="7836" spans="1:16" x14ac:dyDescent="0.55000000000000004">
      <c r="A7836" s="3">
        <f t="shared" si="743"/>
        <v>7826.8582383774637</v>
      </c>
      <c r="C7836" s="3">
        <f t="shared" si="739"/>
        <v>0.28286862774920202</v>
      </c>
      <c r="D7836" s="3">
        <f t="shared" si="740"/>
        <v>0.19817285983891192</v>
      </c>
      <c r="E7836" s="4">
        <f>(M7836-C7836)^2</f>
        <v>7.3741571673125519E-3</v>
      </c>
      <c r="K7836" s="3">
        <f t="shared" si="744"/>
        <v>7826.8582383774637</v>
      </c>
      <c r="L7836" s="4">
        <v>8.6236565429304801E-2</v>
      </c>
      <c r="M7836" s="4">
        <v>0.196995714864448</v>
      </c>
      <c r="O7836" s="4">
        <f t="shared" si="741"/>
        <v>7.2624952504066571E-3</v>
      </c>
      <c r="P7836" s="4">
        <f t="shared" si="742"/>
        <v>3.7705134286989669E-2</v>
      </c>
    </row>
    <row r="7837" spans="1:16" x14ac:dyDescent="0.55000000000000004">
      <c r="A7837" s="3">
        <f t="shared" si="743"/>
        <v>7827.8582383774637</v>
      </c>
      <c r="C7837" s="3">
        <f t="shared" si="739"/>
        <v>0.29360874757328403</v>
      </c>
      <c r="D7837" s="3">
        <f t="shared" si="740"/>
        <v>0.23431864250318335</v>
      </c>
      <c r="E7837" s="4">
        <f>(M7837-C7837)^2</f>
        <v>1.5899815767969836E-4</v>
      </c>
      <c r="K7837" s="3">
        <f t="shared" si="744"/>
        <v>7827.8582383774637</v>
      </c>
      <c r="L7837" s="4">
        <v>0.208217948599866</v>
      </c>
      <c r="M7837" s="4">
        <v>0.28099930041332899</v>
      </c>
      <c r="O7837" s="4">
        <f t="shared" si="741"/>
        <v>4.2932527098376271E-2</v>
      </c>
      <c r="P7837" s="4">
        <f t="shared" si="742"/>
        <v>7.738504984156204E-2</v>
      </c>
    </row>
    <row r="7838" spans="1:16" x14ac:dyDescent="0.55000000000000004">
      <c r="A7838" s="3">
        <f t="shared" si="743"/>
        <v>7828.8582383774637</v>
      </c>
      <c r="C7838" s="3">
        <f t="shared" si="739"/>
        <v>0.23056300207306021</v>
      </c>
      <c r="D7838" s="3">
        <f t="shared" si="740"/>
        <v>0.2115785645056045</v>
      </c>
      <c r="E7838" s="4">
        <f>(M7838-C7838)^2</f>
        <v>4.1039226635539447E-3</v>
      </c>
      <c r="K7838" s="3">
        <f t="shared" si="744"/>
        <v>7828.8582383774637</v>
      </c>
      <c r="L7838" s="4">
        <v>0.27804985485321398</v>
      </c>
      <c r="M7838" s="4">
        <v>0.29462486798058701</v>
      </c>
      <c r="O7838" s="4">
        <f t="shared" si="741"/>
        <v>7.6747595750225703E-2</v>
      </c>
      <c r="P7838" s="4">
        <f t="shared" si="742"/>
        <v>8.5151472621608881E-2</v>
      </c>
    </row>
    <row r="7839" spans="1:16" x14ac:dyDescent="0.55000000000000004">
      <c r="A7839" s="3">
        <f t="shared" si="743"/>
        <v>7829.8582383774637</v>
      </c>
      <c r="C7839" s="3">
        <f t="shared" si="739"/>
        <v>0.10957521376817791</v>
      </c>
      <c r="D7839" s="3">
        <f t="shared" si="740"/>
        <v>0.13566736134522139</v>
      </c>
      <c r="E7839" s="4">
        <f>(M7839-C7839)^2</f>
        <v>1.5596162286597579E-2</v>
      </c>
      <c r="K7839" s="3">
        <f t="shared" si="744"/>
        <v>7829.8582383774637</v>
      </c>
      <c r="L7839" s="4">
        <v>0.27824245006250298</v>
      </c>
      <c r="M7839" s="4">
        <v>0.23445980964211899</v>
      </c>
      <c r="O7839" s="4">
        <f t="shared" si="741"/>
        <v>7.6854343517734222E-2</v>
      </c>
      <c r="P7839" s="4">
        <f t="shared" si="742"/>
        <v>5.3658106123915118E-2</v>
      </c>
    </row>
    <row r="7840" spans="1:16" x14ac:dyDescent="0.55000000000000004">
      <c r="A7840" s="3">
        <f t="shared" si="743"/>
        <v>7830.8582383774637</v>
      </c>
      <c r="C7840" s="3">
        <f t="shared" si="739"/>
        <v>-3.8949567329872307E-2</v>
      </c>
      <c r="D7840" s="3">
        <f t="shared" si="740"/>
        <v>2.5662032121421506E-2</v>
      </c>
      <c r="E7840" s="4">
        <f>(M7840-C7840)^2</f>
        <v>2.3877173593083618E-2</v>
      </c>
      <c r="K7840" s="3">
        <f t="shared" si="744"/>
        <v>7830.8582383774637</v>
      </c>
      <c r="L7840" s="4">
        <v>0.20874749756279101</v>
      </c>
      <c r="M7840" s="4">
        <v>0.11557283749571801</v>
      </c>
      <c r="O7840" s="4">
        <f t="shared" si="741"/>
        <v>4.3152254366753101E-2</v>
      </c>
      <c r="P7840" s="4">
        <f t="shared" si="742"/>
        <v>1.2713740095549431E-2</v>
      </c>
    </row>
    <row r="7841" spans="1:16" x14ac:dyDescent="0.55000000000000004">
      <c r="A7841" s="3">
        <f t="shared" si="743"/>
        <v>7831.8582383774637</v>
      </c>
      <c r="C7841" s="3">
        <f t="shared" si="739"/>
        <v>-0.17768605855875289</v>
      </c>
      <c r="D7841" s="3">
        <f t="shared" si="740"/>
        <v>-9.0792339447889517E-2</v>
      </c>
      <c r="E7841" s="4">
        <f>(M7841-C7841)^2</f>
        <v>2.11487185079819E-2</v>
      </c>
      <c r="K7841" s="3">
        <f t="shared" si="744"/>
        <v>7831.8582383774637</v>
      </c>
      <c r="L7841" s="4">
        <v>8.69704393230184E-2</v>
      </c>
      <c r="M7841" s="4">
        <v>-3.2260068763318099E-2</v>
      </c>
      <c r="O7841" s="4">
        <f t="shared" si="741"/>
        <v>7.388115691195728E-3</v>
      </c>
      <c r="P7841" s="4">
        <f t="shared" si="742"/>
        <v>1.2304439307118061E-3</v>
      </c>
    </row>
    <row r="7842" spans="1:16" x14ac:dyDescent="0.55000000000000004">
      <c r="A7842" s="3">
        <f t="shared" si="743"/>
        <v>7832.8582383774637</v>
      </c>
      <c r="C7842" s="3">
        <f t="shared" si="739"/>
        <v>-0.27176884074382385</v>
      </c>
      <c r="D7842" s="3">
        <f t="shared" si="740"/>
        <v>-0.1844299816575421</v>
      </c>
      <c r="E7842" s="4">
        <f>(M7842-C7842)^2</f>
        <v>9.9511797453618669E-3</v>
      </c>
      <c r="K7842" s="3">
        <f t="shared" si="744"/>
        <v>7832.8582383774637</v>
      </c>
      <c r="L7842" s="4">
        <v>-5.6588904970640098E-2</v>
      </c>
      <c r="M7842" s="4">
        <v>-0.17201324067364299</v>
      </c>
      <c r="O7842" s="4">
        <f t="shared" si="741"/>
        <v>3.3183585510371551E-3</v>
      </c>
      <c r="P7842" s="4">
        <f t="shared" si="742"/>
        <v>3.0565828257623672E-2</v>
      </c>
    </row>
    <row r="7843" spans="1:16" x14ac:dyDescent="0.55000000000000004">
      <c r="A7843" s="3">
        <f t="shared" si="743"/>
        <v>7833.8582383774637</v>
      </c>
      <c r="C7843" s="3">
        <f t="shared" si="739"/>
        <v>-0.29755427399704887</v>
      </c>
      <c r="D7843" s="3">
        <f t="shared" si="740"/>
        <v>-0.23171912130787262</v>
      </c>
      <c r="E7843" s="4">
        <f>(M7843-C7843)^2</f>
        <v>8.3345638120498164E-4</v>
      </c>
      <c r="K7843" s="3">
        <f t="shared" si="744"/>
        <v>7833.8582383774637</v>
      </c>
      <c r="L7843" s="4">
        <v>-0.185975206962321</v>
      </c>
      <c r="M7843" s="4">
        <v>-0.26868462936458098</v>
      </c>
      <c r="O7843" s="4">
        <f t="shared" si="741"/>
        <v>3.496582014211453E-2</v>
      </c>
      <c r="P7843" s="4">
        <f t="shared" si="742"/>
        <v>7.3713468946651969E-2</v>
      </c>
    </row>
    <row r="7844" spans="1:16" x14ac:dyDescent="0.55000000000000004">
      <c r="A7844" s="3">
        <f t="shared" si="743"/>
        <v>7834.8582383774637</v>
      </c>
      <c r="C7844" s="3">
        <f t="shared" si="739"/>
        <v>-0.24856230443353691</v>
      </c>
      <c r="D7844" s="3">
        <f t="shared" si="740"/>
        <v>-0.22077567756553113</v>
      </c>
      <c r="E7844" s="4">
        <f>(M7844-C7844)^2</f>
        <v>2.4502481585201626E-3</v>
      </c>
      <c r="K7844" s="3">
        <f t="shared" si="744"/>
        <v>7834.8582383774637</v>
      </c>
      <c r="L7844" s="4">
        <v>-0.26878286466386497</v>
      </c>
      <c r="M7844" s="4">
        <v>-0.29806228583272698</v>
      </c>
      <c r="O7844" s="4">
        <f t="shared" si="741"/>
        <v>7.2791584154424216E-2</v>
      </c>
      <c r="P7844" s="4">
        <f t="shared" si="742"/>
        <v>9.0528715003988208E-2</v>
      </c>
    </row>
    <row r="7845" spans="1:16" x14ac:dyDescent="0.55000000000000004">
      <c r="A7845" s="3">
        <f t="shared" si="743"/>
        <v>7835.8582383774637</v>
      </c>
      <c r="C7845" s="3">
        <f t="shared" si="739"/>
        <v>-0.13710494556820152</v>
      </c>
      <c r="D7845" s="3">
        <f t="shared" si="740"/>
        <v>-0.1543498119051111</v>
      </c>
      <c r="E7845" s="4">
        <f>(M7845-C7845)^2</f>
        <v>1.3382660187831814E-2</v>
      </c>
      <c r="K7845" s="3">
        <f t="shared" si="744"/>
        <v>7835.8582383774637</v>
      </c>
      <c r="L7845" s="4">
        <v>-0.28427218650250402</v>
      </c>
      <c r="M7845" s="4">
        <v>-0.25278839376988599</v>
      </c>
      <c r="O7845" s="4">
        <f t="shared" si="741"/>
        <v>8.1389515139263874E-2</v>
      </c>
      <c r="P7845" s="4">
        <f t="shared" si="742"/>
        <v>6.5334431956184602E-2</v>
      </c>
    </row>
    <row r="7846" spans="1:16" x14ac:dyDescent="0.55000000000000004">
      <c r="A7846" s="3">
        <f t="shared" si="743"/>
        <v>7836.8582383774637</v>
      </c>
      <c r="C7846" s="3">
        <f t="shared" si="739"/>
        <v>8.8078140052568789E-3</v>
      </c>
      <c r="D7846" s="3">
        <f t="shared" si="740"/>
        <v>-4.9134793917904471E-2</v>
      </c>
      <c r="E7846" s="4">
        <f>(M7846-C7846)^2</f>
        <v>2.3412027755927711E-2</v>
      </c>
      <c r="K7846" s="3">
        <f t="shared" si="744"/>
        <v>7836.8582383774637</v>
      </c>
      <c r="L7846" s="4">
        <v>-0.22856377573497499</v>
      </c>
      <c r="M7846" s="4">
        <v>-0.14420208030203199</v>
      </c>
      <c r="O7846" s="4">
        <f t="shared" si="741"/>
        <v>5.2707006835676473E-2</v>
      </c>
      <c r="P7846" s="4">
        <f t="shared" si="742"/>
        <v>2.1614790942970485E-2</v>
      </c>
    </row>
    <row r="7847" spans="1:16" x14ac:dyDescent="0.55000000000000004">
      <c r="A7847" s="3">
        <f t="shared" si="743"/>
        <v>7837.8582383774637</v>
      </c>
      <c r="C7847" s="3">
        <f t="shared" si="739"/>
        <v>0.15250711031033554</v>
      </c>
      <c r="D7847" s="3">
        <f t="shared" si="740"/>
        <v>6.8428130310867377E-2</v>
      </c>
      <c r="E7847" s="4">
        <f>(M7847-C7847)^2</f>
        <v>2.3105997799890681E-2</v>
      </c>
      <c r="K7847" s="3">
        <f t="shared" si="744"/>
        <v>7837.8582383774637</v>
      </c>
      <c r="L7847" s="4">
        <v>-0.115610149427897</v>
      </c>
      <c r="M7847" s="4">
        <v>5.0053874222641295E-4</v>
      </c>
      <c r="O7847" s="4">
        <f t="shared" si="741"/>
        <v>1.3601726502051596E-2</v>
      </c>
      <c r="P7847" s="4">
        <f t="shared" si="742"/>
        <v>5.3688445319669178E-6</v>
      </c>
    </row>
    <row r="7848" spans="1:16" x14ac:dyDescent="0.55000000000000004">
      <c r="A7848" s="3">
        <f t="shared" si="743"/>
        <v>7838.8582383774637</v>
      </c>
      <c r="C7848" s="3">
        <f t="shared" si="739"/>
        <v>0.25788033767047525</v>
      </c>
      <c r="D7848" s="3">
        <f t="shared" si="740"/>
        <v>0.16879460229079479</v>
      </c>
      <c r="E7848" s="4">
        <f>(M7848-C7848)^2</f>
        <v>1.272441368856379E-2</v>
      </c>
      <c r="K7848" s="3">
        <f t="shared" si="744"/>
        <v>7838.8582383774637</v>
      </c>
      <c r="L7848" s="4">
        <v>2.6298755996695799E-2</v>
      </c>
      <c r="M7848" s="4">
        <v>0.14507779475337701</v>
      </c>
      <c r="O7848" s="4">
        <f t="shared" si="741"/>
        <v>6.3920305903440841E-4</v>
      </c>
      <c r="P7848" s="4">
        <f t="shared" si="742"/>
        <v>2.0237958611606436E-2</v>
      </c>
    </row>
    <row r="7849" spans="1:16" x14ac:dyDescent="0.55000000000000004">
      <c r="A7849" s="3">
        <f t="shared" si="743"/>
        <v>7839.8582383774637</v>
      </c>
      <c r="C7849" s="3">
        <f t="shared" si="739"/>
        <v>0.29844649091435438</v>
      </c>
      <c r="D7849" s="3">
        <f t="shared" si="740"/>
        <v>0.22674184836186012</v>
      </c>
      <c r="E7849" s="4">
        <f>(M7849-C7849)^2</f>
        <v>2.0364527936412662E-3</v>
      </c>
      <c r="K7849" s="3">
        <f t="shared" si="744"/>
        <v>7839.8582383774637</v>
      </c>
      <c r="L7849" s="4">
        <v>0.16162097483627899</v>
      </c>
      <c r="M7849" s="4">
        <v>0.253319417071247</v>
      </c>
      <c r="O7849" s="4">
        <f t="shared" si="741"/>
        <v>2.5793864614511393E-2</v>
      </c>
      <c r="P7849" s="4">
        <f t="shared" si="742"/>
        <v>6.2751152608759575E-2</v>
      </c>
    </row>
    <row r="7850" spans="1:16" x14ac:dyDescent="0.55000000000000004">
      <c r="A7850" s="3">
        <f t="shared" si="743"/>
        <v>7840.8582383774637</v>
      </c>
      <c r="C7850" s="3">
        <f t="shared" si="739"/>
        <v>0.26401102119198</v>
      </c>
      <c r="D7850" s="3">
        <f t="shared" si="740"/>
        <v>0.22770733341640448</v>
      </c>
      <c r="E7850" s="4">
        <f>(M7850-C7850)^2</f>
        <v>1.1631236533111904E-3</v>
      </c>
      <c r="K7850" s="3">
        <f t="shared" si="744"/>
        <v>7840.8582383774637</v>
      </c>
      <c r="L7850" s="4">
        <v>0.25646421790437901</v>
      </c>
      <c r="M7850" s="4">
        <v>0.298115619904048</v>
      </c>
      <c r="O7850" s="4">
        <f t="shared" si="741"/>
        <v>6.5253643589355523E-2</v>
      </c>
      <c r="P7850" s="4">
        <f t="shared" si="742"/>
        <v>8.7200911426608255E-2</v>
      </c>
    </row>
    <row r="7851" spans="1:16" x14ac:dyDescent="0.55000000000000004">
      <c r="A7851" s="3">
        <f t="shared" si="743"/>
        <v>7841.8582383774637</v>
      </c>
      <c r="C7851" s="3">
        <f t="shared" si="739"/>
        <v>0.16322779509381732</v>
      </c>
      <c r="D7851" s="3">
        <f t="shared" si="740"/>
        <v>0.17144842452602313</v>
      </c>
      <c r="E7851" s="4">
        <f>(M7851-C7851)^2</f>
        <v>1.1029015830857043E-2</v>
      </c>
      <c r="K7851" s="3">
        <f t="shared" si="744"/>
        <v>7841.8582383774637</v>
      </c>
      <c r="L7851" s="4">
        <v>0.28707440660982497</v>
      </c>
      <c r="M7851" s="4">
        <v>0.26824691635683801</v>
      </c>
      <c r="O7851" s="4">
        <f t="shared" si="741"/>
        <v>8.1829245763368655E-2</v>
      </c>
      <c r="P7851" s="4">
        <f t="shared" si="742"/>
        <v>7.0452713772760633E-2</v>
      </c>
    </row>
    <row r="7852" spans="1:16" x14ac:dyDescent="0.55000000000000004">
      <c r="A7852" s="3">
        <f t="shared" si="743"/>
        <v>7842.8582383774637</v>
      </c>
      <c r="C7852" s="3">
        <f t="shared" si="739"/>
        <v>2.1424319410063973E-2</v>
      </c>
      <c r="D7852" s="3">
        <f t="shared" si="740"/>
        <v>7.2103366238895045E-2</v>
      </c>
      <c r="E7852" s="4">
        <f>(M7852-C7852)^2</f>
        <v>2.2430989731532708E-2</v>
      </c>
      <c r="K7852" s="3">
        <f t="shared" si="744"/>
        <v>7842.8582383774637</v>
      </c>
      <c r="L7852" s="4">
        <v>0.24578502929951301</v>
      </c>
      <c r="M7852" s="4">
        <v>0.171194108525001</v>
      </c>
      <c r="O7852" s="4">
        <f t="shared" si="741"/>
        <v>5.9911735468746993E-2</v>
      </c>
      <c r="P7852" s="4">
        <f t="shared" si="742"/>
        <v>2.8350643415711571E-2</v>
      </c>
    </row>
    <row r="7853" spans="1:16" x14ac:dyDescent="0.55000000000000004">
      <c r="A7853" s="3">
        <f t="shared" si="743"/>
        <v>7843.8582383774637</v>
      </c>
      <c r="C7853" s="3">
        <f t="shared" si="739"/>
        <v>-0.12576323273515977</v>
      </c>
      <c r="D7853" s="3">
        <f t="shared" si="740"/>
        <v>-4.5361755958903682E-2</v>
      </c>
      <c r="E7853" s="4">
        <f>(M7853-C7853)^2</f>
        <v>2.4657763557043699E-2</v>
      </c>
      <c r="K7853" s="3">
        <f t="shared" si="744"/>
        <v>7843.8582383774637</v>
      </c>
      <c r="L7853" s="4">
        <v>0.14293726666151199</v>
      </c>
      <c r="M7853" s="4">
        <v>3.12646742019312E-2</v>
      </c>
      <c r="O7853" s="4">
        <f t="shared" si="741"/>
        <v>2.01415634602818E-2</v>
      </c>
      <c r="P7853" s="4">
        <f t="shared" si="742"/>
        <v>8.092351508714508E-4</v>
      </c>
    </row>
    <row r="7854" spans="1:16" x14ac:dyDescent="0.55000000000000004">
      <c r="A7854" s="3">
        <f t="shared" si="743"/>
        <v>7844.8582383774637</v>
      </c>
      <c r="C7854" s="3">
        <f t="shared" si="739"/>
        <v>-0.24134563336463211</v>
      </c>
      <c r="D7854" s="3">
        <f t="shared" si="740"/>
        <v>-0.15142716188880032</v>
      </c>
      <c r="E7854" s="4">
        <f>(M7854-C7854)^2</f>
        <v>1.5587632777119022E-2</v>
      </c>
      <c r="K7854" s="3">
        <f t="shared" si="744"/>
        <v>7844.8582383774637</v>
      </c>
      <c r="L7854" s="4">
        <v>4.2899788697085403E-3</v>
      </c>
      <c r="M7854" s="4">
        <v>-0.116495191726971</v>
      </c>
      <c r="O7854" s="4">
        <f t="shared" si="741"/>
        <v>1.0717035210846436E-5</v>
      </c>
      <c r="P7854" s="4">
        <f t="shared" si="742"/>
        <v>1.4235545959655005E-2</v>
      </c>
    </row>
    <row r="7855" spans="1:16" x14ac:dyDescent="0.55000000000000004">
      <c r="A7855" s="3">
        <f t="shared" si="743"/>
        <v>7845.8582383774637</v>
      </c>
      <c r="C7855" s="3">
        <f t="shared" si="739"/>
        <v>-0.29627624297225874</v>
      </c>
      <c r="D7855" s="3">
        <f t="shared" si="740"/>
        <v>-0.21943789722094267</v>
      </c>
      <c r="E7855" s="4">
        <f>(M7855-C7855)^2</f>
        <v>3.7452109647180178E-3</v>
      </c>
      <c r="K7855" s="3">
        <f t="shared" si="744"/>
        <v>7845.8582383774637</v>
      </c>
      <c r="L7855" s="4">
        <v>-0.13543176074311</v>
      </c>
      <c r="M7855" s="4">
        <v>-0.23507811420415001</v>
      </c>
      <c r="O7855" s="4">
        <f t="shared" si="741"/>
        <v>1.8618070701843466E-2</v>
      </c>
      <c r="P7855" s="4">
        <f t="shared" si="742"/>
        <v>5.6594378194072703E-2</v>
      </c>
    </row>
    <row r="7856" spans="1:16" x14ac:dyDescent="0.55000000000000004">
      <c r="A7856" s="3">
        <f t="shared" si="743"/>
        <v>7846.8582383774637</v>
      </c>
      <c r="C7856" s="3">
        <f t="shared" si="739"/>
        <v>-0.27675062760894265</v>
      </c>
      <c r="D7856" s="3">
        <f t="shared" si="740"/>
        <v>-0.23230240388915005</v>
      </c>
      <c r="E7856" s="4">
        <f>(M7856-C7856)^2</f>
        <v>3.2521206529478712E-4</v>
      </c>
      <c r="K7856" s="3">
        <f t="shared" si="744"/>
        <v>7846.8582383774637</v>
      </c>
      <c r="L7856" s="4">
        <v>-0.24123377572016799</v>
      </c>
      <c r="M7856" s="4">
        <v>-0.29478426466015301</v>
      </c>
      <c r="O7856" s="4">
        <f t="shared" si="741"/>
        <v>5.8685094608178258E-2</v>
      </c>
      <c r="P7856" s="4">
        <f t="shared" si="742"/>
        <v>8.8566879053094488E-2</v>
      </c>
    </row>
    <row r="7857" spans="1:16" x14ac:dyDescent="0.55000000000000004">
      <c r="A7857" s="3">
        <f t="shared" si="743"/>
        <v>7847.8582383774637</v>
      </c>
      <c r="C7857" s="3">
        <f t="shared" si="739"/>
        <v>-0.18767570655938895</v>
      </c>
      <c r="D7857" s="3">
        <f t="shared" si="740"/>
        <v>-0.18678774430458719</v>
      </c>
      <c r="E7857" s="4">
        <f>(M7857-C7857)^2</f>
        <v>8.6460541529515648E-3</v>
      </c>
      <c r="K7857" s="3">
        <f t="shared" si="744"/>
        <v>7847.8582383774637</v>
      </c>
      <c r="L7857" s="4">
        <v>-0.28661729506241201</v>
      </c>
      <c r="M7857" s="4">
        <v>-0.28065986732320702</v>
      </c>
      <c r="O7857" s="4">
        <f t="shared" si="741"/>
        <v>8.2733079572582191E-2</v>
      </c>
      <c r="P7857" s="4">
        <f t="shared" si="742"/>
        <v>8.0359483247050958E-2</v>
      </c>
    </row>
    <row r="7858" spans="1:16" x14ac:dyDescent="0.55000000000000004">
      <c r="A7858" s="3">
        <f t="shared" si="743"/>
        <v>7848.8582383774637</v>
      </c>
      <c r="C7858" s="3">
        <f t="shared" si="739"/>
        <v>-5.1436610316367017E-2</v>
      </c>
      <c r="D7858" s="3">
        <f t="shared" si="740"/>
        <v>-9.4332060450731087E-2</v>
      </c>
      <c r="E7858" s="4">
        <f>(M7858-C7858)^2</f>
        <v>2.0968735587655045E-2</v>
      </c>
      <c r="K7858" s="3">
        <f t="shared" si="744"/>
        <v>7848.8582383774637</v>
      </c>
      <c r="L7858" s="4">
        <v>-0.26021573481166199</v>
      </c>
      <c r="M7858" s="4">
        <v>-0.19624246512774901</v>
      </c>
      <c r="O7858" s="4">
        <f t="shared" si="741"/>
        <v>6.824217107485521E-2</v>
      </c>
      <c r="P7858" s="4">
        <f t="shared" si="742"/>
        <v>3.962491568496869E-2</v>
      </c>
    </row>
    <row r="7859" spans="1:16" x14ac:dyDescent="0.55000000000000004">
      <c r="A7859" s="3">
        <f t="shared" si="743"/>
        <v>7849.8582383774637</v>
      </c>
      <c r="C7859" s="3">
        <f t="shared" si="739"/>
        <v>9.7728854207028121E-2</v>
      </c>
      <c r="D7859" s="3">
        <f t="shared" si="740"/>
        <v>2.182990860632867E-2</v>
      </c>
      <c r="E7859" s="4">
        <f>(M7859-C7859)^2</f>
        <v>2.5729370825149749E-2</v>
      </c>
      <c r="K7859" s="3">
        <f t="shared" si="744"/>
        <v>7849.8582383774637</v>
      </c>
      <c r="L7859" s="4">
        <v>-0.168641529516107</v>
      </c>
      <c r="M7859" s="4">
        <v>-6.2674920141176496E-2</v>
      </c>
      <c r="O7859" s="4">
        <f t="shared" si="741"/>
        <v>2.8783775909777865E-2</v>
      </c>
      <c r="P7859" s="4">
        <f t="shared" si="742"/>
        <v>4.2892722199213088E-3</v>
      </c>
    </row>
    <row r="7860" spans="1:16" x14ac:dyDescent="0.55000000000000004">
      <c r="A7860" s="3">
        <f t="shared" si="743"/>
        <v>7850.8582383774637</v>
      </c>
      <c r="C7860" s="3">
        <f t="shared" si="739"/>
        <v>0.22233439626779772</v>
      </c>
      <c r="D7860" s="3">
        <f t="shared" si="740"/>
        <v>0.13250587389229526</v>
      </c>
      <c r="E7860" s="4">
        <f>(M7860-C7860)^2</f>
        <v>1.8426555397951981E-2</v>
      </c>
      <c r="K7860" s="3">
        <f t="shared" si="744"/>
        <v>7850.8582383774637</v>
      </c>
      <c r="L7860" s="4">
        <v>-3.4830006977146798E-2</v>
      </c>
      <c r="M7860" s="4">
        <v>8.6589947401731801E-2</v>
      </c>
      <c r="O7860" s="4">
        <f t="shared" si="741"/>
        <v>1.284957046445789E-3</v>
      </c>
      <c r="P7860" s="4">
        <f t="shared" si="742"/>
        <v>7.0178035983801765E-3</v>
      </c>
    </row>
    <row r="7861" spans="1:16" x14ac:dyDescent="0.55000000000000004">
      <c r="A7861" s="3">
        <f t="shared" si="743"/>
        <v>7851.8582383774637</v>
      </c>
      <c r="C7861" s="3">
        <f t="shared" si="739"/>
        <v>0.29106579985144304</v>
      </c>
      <c r="D7861" s="3">
        <f t="shared" si="740"/>
        <v>0.20988221630758586</v>
      </c>
      <c r="E7861" s="4">
        <f>(M7861-C7861)^2</f>
        <v>5.9132984666082095E-3</v>
      </c>
      <c r="K7861" s="3">
        <f t="shared" si="744"/>
        <v>7851.8582383774637</v>
      </c>
      <c r="L7861" s="4">
        <v>0.107704906878917</v>
      </c>
      <c r="M7861" s="4">
        <v>0.21416782545283999</v>
      </c>
      <c r="O7861" s="4">
        <f t="shared" si="741"/>
        <v>1.1382460854056654E-2</v>
      </c>
      <c r="P7861" s="4">
        <f t="shared" si="742"/>
        <v>4.4668911262565572E-2</v>
      </c>
    </row>
    <row r="7862" spans="1:16" x14ac:dyDescent="0.55000000000000004">
      <c r="A7862" s="3">
        <f t="shared" si="743"/>
        <v>7852.8582383774637</v>
      </c>
      <c r="C7862" s="3">
        <f t="shared" si="739"/>
        <v>0.28665039808329668</v>
      </c>
      <c r="D7862" s="3">
        <f t="shared" si="740"/>
        <v>0.23451373734263917</v>
      </c>
      <c r="E7862" s="4">
        <f>(M7862-C7862)^2</f>
        <v>2.1189021775374648E-6</v>
      </c>
      <c r="K7862" s="3">
        <f t="shared" si="744"/>
        <v>7852.8582383774637</v>
      </c>
      <c r="L7862" s="4">
        <v>0.22326445865442099</v>
      </c>
      <c r="M7862" s="4">
        <v>0.28810604301855303</v>
      </c>
      <c r="O7862" s="4">
        <f t="shared" si="741"/>
        <v>4.9394248225516406E-2</v>
      </c>
      <c r="P7862" s="4">
        <f t="shared" si="742"/>
        <v>8.1389486896871796E-2</v>
      </c>
    </row>
    <row r="7863" spans="1:16" x14ac:dyDescent="0.55000000000000004">
      <c r="A7863" s="3">
        <f t="shared" si="743"/>
        <v>7853.8582383774637</v>
      </c>
      <c r="C7863" s="3">
        <f t="shared" si="739"/>
        <v>0.21019781130975204</v>
      </c>
      <c r="D7863" s="3">
        <f t="shared" si="740"/>
        <v>0.20021036906232256</v>
      </c>
      <c r="E7863" s="4">
        <f>(M7863-C7863)^2</f>
        <v>6.350257593317768E-3</v>
      </c>
      <c r="K7863" s="3">
        <f t="shared" si="744"/>
        <v>7853.8582383774637</v>
      </c>
      <c r="L7863" s="4">
        <v>0.282906041727777</v>
      </c>
      <c r="M7863" s="4">
        <v>0.289886314830133</v>
      </c>
      <c r="O7863" s="4">
        <f t="shared" si="741"/>
        <v>7.9461831818746165E-2</v>
      </c>
      <c r="P7863" s="4">
        <f t="shared" si="742"/>
        <v>8.2408438156087602E-2</v>
      </c>
    </row>
    <row r="7864" spans="1:16" x14ac:dyDescent="0.55000000000000004">
      <c r="A7864" s="3">
        <f t="shared" si="743"/>
        <v>7854.8582383774637</v>
      </c>
      <c r="C7864" s="3">
        <f t="shared" si="739"/>
        <v>8.0921091996103436E-2</v>
      </c>
      <c r="D7864" s="3">
        <f t="shared" si="740"/>
        <v>0.11559278007076861</v>
      </c>
      <c r="E7864" s="4">
        <f>(M7864-C7864)^2</f>
        <v>1.9083120651186058E-2</v>
      </c>
      <c r="K7864" s="3">
        <f t="shared" si="744"/>
        <v>7854.8582383774637</v>
      </c>
      <c r="L7864" s="4">
        <v>0.27169205162874299</v>
      </c>
      <c r="M7864" s="4">
        <v>0.219062760768368</v>
      </c>
      <c r="O7864" s="4">
        <f t="shared" si="741"/>
        <v>7.3265367635246742E-2</v>
      </c>
      <c r="P7864" s="4">
        <f t="shared" si="742"/>
        <v>4.6761962867951576E-2</v>
      </c>
    </row>
    <row r="7865" spans="1:16" x14ac:dyDescent="0.55000000000000004">
      <c r="A7865" s="3">
        <f t="shared" si="743"/>
        <v>7855.8582383774637</v>
      </c>
      <c r="C7865" s="3">
        <f t="shared" si="739"/>
        <v>-6.869164538671553E-2</v>
      </c>
      <c r="D7865" s="3">
        <f t="shared" si="740"/>
        <v>1.9259431489225213E-3</v>
      </c>
      <c r="E7865" s="4">
        <f>(M7865-C7865)^2</f>
        <v>2.6265137054524788E-2</v>
      </c>
      <c r="K7865" s="3">
        <f t="shared" si="744"/>
        <v>7855.8582383774637</v>
      </c>
      <c r="L7865" s="4">
        <v>0.192431101744165</v>
      </c>
      <c r="M7865" s="4">
        <v>9.3373579305458296E-2</v>
      </c>
      <c r="O7865" s="4">
        <f t="shared" si="741"/>
        <v>3.6639629944278586E-2</v>
      </c>
      <c r="P7865" s="4">
        <f t="shared" si="742"/>
        <v>8.2003825873578247E-3</v>
      </c>
    </row>
    <row r="7866" spans="1:16" x14ac:dyDescent="0.55000000000000004">
      <c r="A7866" s="3">
        <f t="shared" si="743"/>
        <v>7856.8582383774637</v>
      </c>
      <c r="C7866" s="3">
        <f t="shared" si="739"/>
        <v>-0.20104170739866142</v>
      </c>
      <c r="D7866" s="3">
        <f t="shared" si="740"/>
        <v>-0.11222489632047407</v>
      </c>
      <c r="E7866" s="4">
        <f>(M7866-C7866)^2</f>
        <v>2.1123748463283357E-2</v>
      </c>
      <c r="K7866" s="3">
        <f t="shared" si="744"/>
        <v>7856.8582383774637</v>
      </c>
      <c r="L7866" s="4">
        <v>6.4974588671873001E-2</v>
      </c>
      <c r="M7866" s="4">
        <v>-5.5701594342136798E-2</v>
      </c>
      <c r="O7866" s="4">
        <f t="shared" si="741"/>
        <v>4.0906638985731252E-3</v>
      </c>
      <c r="P7866" s="4">
        <f t="shared" si="742"/>
        <v>3.4244979162685349E-3</v>
      </c>
    </row>
    <row r="7867" spans="1:16" x14ac:dyDescent="0.55000000000000004">
      <c r="A7867" s="3">
        <f t="shared" si="743"/>
        <v>7857.8582383774637</v>
      </c>
      <c r="C7867" s="3">
        <f t="shared" si="739"/>
        <v>-0.28286862774914262</v>
      </c>
      <c r="D7867" s="3">
        <f t="shared" si="740"/>
        <v>-0.19817285983883365</v>
      </c>
      <c r="E7867" s="4">
        <f>(M7867-C7867)^2</f>
        <v>8.4718530289364692E-3</v>
      </c>
      <c r="K7867" s="3">
        <f t="shared" si="744"/>
        <v>7857.8582383774637</v>
      </c>
      <c r="L7867" s="4">
        <v>-7.8755213206375102E-2</v>
      </c>
      <c r="M7867" s="4">
        <v>-0.190825958139138</v>
      </c>
      <c r="O7867" s="4">
        <f t="shared" si="741"/>
        <v>6.3634928116447376E-3</v>
      </c>
      <c r="P7867" s="4">
        <f t="shared" si="742"/>
        <v>3.7497833597575123E-2</v>
      </c>
    </row>
    <row r="7868" spans="1:16" x14ac:dyDescent="0.55000000000000004">
      <c r="A7868" s="3">
        <f t="shared" si="743"/>
        <v>7858.8582383774637</v>
      </c>
      <c r="C7868" s="3">
        <f t="shared" si="739"/>
        <v>-0.29360874757326855</v>
      </c>
      <c r="D7868" s="3">
        <f t="shared" si="740"/>
        <v>-0.23431864250318735</v>
      </c>
      <c r="E7868" s="4">
        <f>(M7868-C7868)^2</f>
        <v>2.3876339701097121E-4</v>
      </c>
      <c r="K7868" s="3">
        <f t="shared" si="744"/>
        <v>7858.8582383774637</v>
      </c>
      <c r="L7868" s="4">
        <v>-0.20276028337521301</v>
      </c>
      <c r="M7868" s="4">
        <v>-0.278156776921893</v>
      </c>
      <c r="O7868" s="4">
        <f t="shared" si="741"/>
        <v>4.1524892080931207E-2</v>
      </c>
      <c r="P7868" s="4">
        <f t="shared" si="742"/>
        <v>7.8946609176304305E-2</v>
      </c>
    </row>
    <row r="7869" spans="1:16" x14ac:dyDescent="0.55000000000000004">
      <c r="A7869" s="3">
        <f t="shared" si="743"/>
        <v>7859.8582383774637</v>
      </c>
      <c r="C7869" s="3">
        <f t="shared" si="739"/>
        <v>-0.23056300207309199</v>
      </c>
      <c r="D7869" s="3">
        <f t="shared" si="740"/>
        <v>-0.21157856450562151</v>
      </c>
      <c r="E7869" s="4">
        <f>(M7869-C7869)^2</f>
        <v>4.258672251924763E-3</v>
      </c>
      <c r="K7869" s="3">
        <f t="shared" si="744"/>
        <v>7859.8582383774637</v>
      </c>
      <c r="L7869" s="4">
        <v>-0.27598278273924998</v>
      </c>
      <c r="M7869" s="4">
        <v>-0.29582150536518997</v>
      </c>
      <c r="O7869" s="4">
        <f t="shared" si="741"/>
        <v>7.6728486603420534E-2</v>
      </c>
      <c r="P7869" s="4">
        <f t="shared" si="742"/>
        <v>8.9185324489294102E-2</v>
      </c>
    </row>
    <row r="7870" spans="1:16" x14ac:dyDescent="0.55000000000000004">
      <c r="A7870" s="3">
        <f t="shared" si="743"/>
        <v>7860.8582383774637</v>
      </c>
      <c r="C7870" s="3">
        <f t="shared" si="739"/>
        <v>-0.10957521376822446</v>
      </c>
      <c r="D7870" s="3">
        <f t="shared" si="740"/>
        <v>-0.13566736134525351</v>
      </c>
      <c r="E7870" s="4">
        <f>(M7870-C7870)^2</f>
        <v>1.6853411260800671E-2</v>
      </c>
      <c r="K7870" s="3">
        <f t="shared" si="744"/>
        <v>7860.8582383774637</v>
      </c>
      <c r="L7870" s="4">
        <v>-0.28008368209335299</v>
      </c>
      <c r="M7870" s="4">
        <v>-0.23939590264638699</v>
      </c>
      <c r="O7870" s="4">
        <f t="shared" si="741"/>
        <v>7.9017194620415759E-2</v>
      </c>
      <c r="P7870" s="4">
        <f t="shared" si="742"/>
        <v>5.8667388355137087E-2</v>
      </c>
    </row>
    <row r="7871" spans="1:16" x14ac:dyDescent="0.55000000000000004">
      <c r="A7871" s="3">
        <f t="shared" si="743"/>
        <v>7861.8582383774637</v>
      </c>
      <c r="C7871" s="3">
        <f t="shared" si="739"/>
        <v>3.8949567329957302E-2</v>
      </c>
      <c r="D7871" s="3">
        <f t="shared" si="740"/>
        <v>-2.5662032121354511E-2</v>
      </c>
      <c r="E7871" s="4">
        <f>(M7871-C7871)^2</f>
        <v>2.6231585249217083E-2</v>
      </c>
      <c r="K7871" s="3">
        <f t="shared" si="744"/>
        <v>7861.8582383774637</v>
      </c>
      <c r="L7871" s="4">
        <v>-0.214035885754156</v>
      </c>
      <c r="M7871" s="4">
        <v>-0.12301211100543499</v>
      </c>
      <c r="O7871" s="4">
        <f t="shared" si="741"/>
        <v>4.6247438533400118E-2</v>
      </c>
      <c r="P7871" s="4">
        <f t="shared" si="742"/>
        <v>1.5833120063230652E-2</v>
      </c>
    </row>
    <row r="7872" spans="1:16" x14ac:dyDescent="0.55000000000000004">
      <c r="A7872" s="3">
        <f t="shared" si="743"/>
        <v>7862.8582383774637</v>
      </c>
      <c r="C7872" s="3">
        <f t="shared" si="739"/>
        <v>0.17768605855871267</v>
      </c>
      <c r="D7872" s="3">
        <f t="shared" si="740"/>
        <v>9.079233944785324E-2</v>
      </c>
      <c r="E7872" s="4">
        <f>(M7872-C7872)^2</f>
        <v>2.3563856131685695E-2</v>
      </c>
      <c r="K7872" s="3">
        <f t="shared" si="744"/>
        <v>7862.8582383774637</v>
      </c>
      <c r="L7872" s="4">
        <v>-9.4381474045591898E-2</v>
      </c>
      <c r="M7872" s="4">
        <v>2.4180826948563001E-2</v>
      </c>
      <c r="O7872" s="4">
        <f t="shared" si="741"/>
        <v>9.1007334899452352E-3</v>
      </c>
      <c r="P7872" s="4">
        <f t="shared" si="742"/>
        <v>4.5638680495830328E-4</v>
      </c>
    </row>
    <row r="7873" spans="1:16" x14ac:dyDescent="0.55000000000000004">
      <c r="A7873" s="3">
        <f t="shared" si="743"/>
        <v>7863.8582383774637</v>
      </c>
      <c r="C7873" s="3">
        <f t="shared" si="739"/>
        <v>0.27176884074380314</v>
      </c>
      <c r="D7873" s="3">
        <f t="shared" si="740"/>
        <v>0.18442998165751776</v>
      </c>
      <c r="E7873" s="4">
        <f>(M7873-C7873)^2</f>
        <v>1.133188224327188E-2</v>
      </c>
      <c r="K7873" s="3">
        <f t="shared" si="744"/>
        <v>7863.8582383774637</v>
      </c>
      <c r="L7873" s="4">
        <v>4.8911363337848499E-2</v>
      </c>
      <c r="M7873" s="4">
        <v>0.16531752678633299</v>
      </c>
      <c r="O7873" s="4">
        <f t="shared" si="741"/>
        <v>2.2939379972984467E-3</v>
      </c>
      <c r="P7873" s="4">
        <f t="shared" si="742"/>
        <v>2.6406221179949698E-2</v>
      </c>
    </row>
    <row r="7874" spans="1:16" x14ac:dyDescent="0.55000000000000004">
      <c r="A7874" s="3">
        <f t="shared" si="743"/>
        <v>7864.8582383774637</v>
      </c>
      <c r="C7874" s="3">
        <f t="shared" si="739"/>
        <v>0.29755427399705286</v>
      </c>
      <c r="D7874" s="3">
        <f t="shared" si="740"/>
        <v>0.23171912130786634</v>
      </c>
      <c r="E7874" s="4">
        <f>(M7874-C7874)^2</f>
        <v>1.0565651117827213E-3</v>
      </c>
      <c r="K7874" s="3">
        <f t="shared" si="744"/>
        <v>7864.8582383774637</v>
      </c>
      <c r="L7874" s="4">
        <v>0.17995404634925499</v>
      </c>
      <c r="M7874" s="4">
        <v>0.26504942648498597</v>
      </c>
      <c r="O7874" s="4">
        <f t="shared" si="741"/>
        <v>3.2018720450268857E-2</v>
      </c>
      <c r="P7874" s="4">
        <f t="shared" si="742"/>
        <v>6.8765522711642393E-2</v>
      </c>
    </row>
    <row r="7875" spans="1:16" x14ac:dyDescent="0.55000000000000004">
      <c r="A7875" s="3">
        <f t="shared" si="743"/>
        <v>7865.8582383774637</v>
      </c>
      <c r="C7875" s="3">
        <f t="shared" si="739"/>
        <v>0.24856230443348945</v>
      </c>
      <c r="D7875" s="3">
        <f t="shared" si="740"/>
        <v>0.22077567756550825</v>
      </c>
      <c r="E7875" s="4">
        <f>(M7875-C7875)^2</f>
        <v>2.4836018424808102E-3</v>
      </c>
      <c r="K7875" s="3">
        <f t="shared" si="744"/>
        <v>7865.8582383774637</v>
      </c>
      <c r="L7875" s="4">
        <v>0.26592612209863398</v>
      </c>
      <c r="M7875" s="4">
        <v>0.29839805307320399</v>
      </c>
      <c r="O7875" s="4">
        <f t="shared" si="741"/>
        <v>7.0177218850822218E-2</v>
      </c>
      <c r="P7875" s="4">
        <f t="shared" si="742"/>
        <v>8.736779509758251E-2</v>
      </c>
    </row>
    <row r="7876" spans="1:16" x14ac:dyDescent="0.55000000000000004">
      <c r="A7876" s="3">
        <f t="shared" si="743"/>
        <v>7866.8582383774637</v>
      </c>
      <c r="C7876" s="3">
        <f t="shared" si="739"/>
        <v>0.13710494556812536</v>
      </c>
      <c r="D7876" s="3">
        <f t="shared" si="740"/>
        <v>0.15434981190506031</v>
      </c>
      <c r="E7876" s="4">
        <f>(M7876-C7876)^2</f>
        <v>1.4377470556736133E-2</v>
      </c>
      <c r="K7876" s="3">
        <f t="shared" si="744"/>
        <v>7866.8582383774637</v>
      </c>
      <c r="L7876" s="4">
        <v>0.28529535088251601</v>
      </c>
      <c r="M7876" s="4">
        <v>0.25701103614210802</v>
      </c>
      <c r="O7876" s="4">
        <f t="shared" si="741"/>
        <v>8.0814584143212673E-2</v>
      </c>
      <c r="P7876" s="4">
        <f t="shared" si="742"/>
        <v>6.4614295116324799E-2</v>
      </c>
    </row>
    <row r="7877" spans="1:16" x14ac:dyDescent="0.55000000000000004">
      <c r="A7877" s="3">
        <f t="shared" si="743"/>
        <v>7867.8582383774637</v>
      </c>
      <c r="C7877" s="3">
        <f t="shared" si="739"/>
        <v>-8.8078140053425621E-3</v>
      </c>
      <c r="D7877" s="3">
        <f t="shared" si="740"/>
        <v>4.9134793917838558E-2</v>
      </c>
      <c r="E7877" s="4">
        <f>(M7877-C7877)^2</f>
        <v>2.5619787769141301E-2</v>
      </c>
      <c r="K7877" s="3">
        <f t="shared" si="744"/>
        <v>7867.8582383774637</v>
      </c>
      <c r="L7877" s="4">
        <v>0.233210589194005</v>
      </c>
      <c r="M7877" s="4">
        <v>0.15125401082850501</v>
      </c>
      <c r="O7877" s="4">
        <f t="shared" si="741"/>
        <v>5.3914192322515431E-2</v>
      </c>
      <c r="P7877" s="4">
        <f t="shared" si="742"/>
        <v>2.2033363468975366E-2</v>
      </c>
    </row>
    <row r="7878" spans="1:16" x14ac:dyDescent="0.55000000000000004">
      <c r="A7878" s="3">
        <f t="shared" si="743"/>
        <v>7868.8582383774637</v>
      </c>
      <c r="C7878" s="3">
        <f t="shared" si="739"/>
        <v>-0.15250711031029252</v>
      </c>
      <c r="D7878" s="3">
        <f t="shared" si="740"/>
        <v>-6.8428130310829755E-2</v>
      </c>
      <c r="E7878" s="4">
        <f>(M7878-C7878)^2</f>
        <v>2.5638923744708702E-2</v>
      </c>
      <c r="K7878" s="3">
        <f t="shared" si="744"/>
        <v>7868.8582383774637</v>
      </c>
      <c r="L7878" s="4">
        <v>0.122716788708393</v>
      </c>
      <c r="M7878" s="4">
        <v>7.6144801911408001E-3</v>
      </c>
      <c r="O7878" s="4">
        <f t="shared" si="741"/>
        <v>1.4811011251861622E-2</v>
      </c>
      <c r="P7878" s="4">
        <f t="shared" si="742"/>
        <v>2.3009911215907663E-5</v>
      </c>
    </row>
    <row r="7879" spans="1:16" x14ac:dyDescent="0.55000000000000004">
      <c r="A7879" s="3">
        <f t="shared" si="743"/>
        <v>7869.8582383774637</v>
      </c>
      <c r="C7879" s="3">
        <f t="shared" ref="C7879:C7942" si="745">$B$2*EXP(-C$4*((PI()/($B$1*$B$3)))^0.5)*SIN(2*PI()*$A7879/$B$3-C$4*SQRT(PI()/($B$1*$B$3)))</f>
        <v>-0.25788033767038165</v>
      </c>
      <c r="D7879" s="3">
        <f t="shared" ref="D7879:D7942" si="746">$B$2*EXP(-D$4*((PI()/($B$1*$B$3)))^0.5)*SIN(2*PI()*$A7879/$B$3-D$4*SQRT(PI()/($B$1*$B$3)))</f>
        <v>-0.16879460229069326</v>
      </c>
      <c r="E7879" s="4">
        <f>(M7879-C7879)^2</f>
        <v>1.4387569105556965E-2</v>
      </c>
      <c r="K7879" s="3">
        <f t="shared" si="744"/>
        <v>7869.8582383774637</v>
      </c>
      <c r="L7879" s="4">
        <v>-1.8512192788924801E-2</v>
      </c>
      <c r="M7879" s="4">
        <v>-0.13793214424690001</v>
      </c>
      <c r="O7879" s="4">
        <f t="shared" ref="O7879:O7942" si="747">(L7879-$J$1)^2</f>
        <v>3.8136166154103152E-4</v>
      </c>
      <c r="P7879" s="4">
        <f t="shared" ref="P7879:P7942" si="748">(M7879-$J$2)^2</f>
        <v>1.9810494858517054E-2</v>
      </c>
    </row>
    <row r="7880" spans="1:16" x14ac:dyDescent="0.55000000000000004">
      <c r="A7880" s="3">
        <f t="shared" si="743"/>
        <v>7870.8582383774637</v>
      </c>
      <c r="C7880" s="3">
        <f t="shared" si="745"/>
        <v>-0.29844649091435621</v>
      </c>
      <c r="D7880" s="3">
        <f t="shared" si="746"/>
        <v>-0.22674184836187755</v>
      </c>
      <c r="E7880" s="4">
        <f>(M7880-C7880)^2</f>
        <v>2.4516048463063878E-3</v>
      </c>
      <c r="K7880" s="3">
        <f t="shared" si="744"/>
        <v>7870.8582383774637</v>
      </c>
      <c r="L7880" s="4">
        <v>-0.15510468076094999</v>
      </c>
      <c r="M7880" s="4">
        <v>-0.248932807489404</v>
      </c>
      <c r="O7880" s="4">
        <f t="shared" si="747"/>
        <v>2.4373757683253294E-2</v>
      </c>
      <c r="P7880" s="4">
        <f t="shared" si="748"/>
        <v>6.337827545693335E-2</v>
      </c>
    </row>
    <row r="7881" spans="1:16" x14ac:dyDescent="0.55000000000000004">
      <c r="A7881" s="3">
        <f t="shared" si="743"/>
        <v>7871.8582383774637</v>
      </c>
      <c r="C7881" s="3">
        <f t="shared" si="745"/>
        <v>-0.26401102119200331</v>
      </c>
      <c r="D7881" s="3">
        <f t="shared" si="746"/>
        <v>-0.22770733341641403</v>
      </c>
      <c r="E7881" s="4">
        <f>(M7881-C7881)^2</f>
        <v>1.1273265317025653E-3</v>
      </c>
      <c r="K7881" s="3">
        <f t="shared" si="744"/>
        <v>7871.8582383774637</v>
      </c>
      <c r="L7881" s="4">
        <v>-0.25285023923681099</v>
      </c>
      <c r="M7881" s="4">
        <v>-0.297586704829162</v>
      </c>
      <c r="O7881" s="4">
        <f t="shared" si="747"/>
        <v>6.4448214946288551E-2</v>
      </c>
      <c r="P7881" s="4">
        <f t="shared" si="748"/>
        <v>9.0242755650457238E-2</v>
      </c>
    </row>
    <row r="7882" spans="1:16" x14ac:dyDescent="0.55000000000000004">
      <c r="A7882" s="3">
        <f t="shared" si="743"/>
        <v>7872.8582383774637</v>
      </c>
      <c r="C7882" s="3">
        <f t="shared" si="745"/>
        <v>-0.16322779509374555</v>
      </c>
      <c r="D7882" s="3">
        <f t="shared" si="746"/>
        <v>-0.17144842452597708</v>
      </c>
      <c r="E7882" s="4">
        <f>(M7882-C7882)^2</f>
        <v>1.1767990839537227E-2</v>
      </c>
      <c r="K7882" s="3">
        <f t="shared" si="744"/>
        <v>7872.8582383774637</v>
      </c>
      <c r="L7882" s="4">
        <v>-0.28726788672680598</v>
      </c>
      <c r="M7882" s="4">
        <v>-0.27170816585056601</v>
      </c>
      <c r="O7882" s="4">
        <f t="shared" si="747"/>
        <v>8.3107766868495081E-2</v>
      </c>
      <c r="P7882" s="4">
        <f t="shared" si="748"/>
        <v>7.5364404606062738E-2</v>
      </c>
    </row>
    <row r="7883" spans="1:16" x14ac:dyDescent="0.55000000000000004">
      <c r="A7883" s="3">
        <f t="shared" si="743"/>
        <v>7873.8582383774637</v>
      </c>
      <c r="C7883" s="3">
        <f t="shared" si="745"/>
        <v>-2.1424319409978475E-2</v>
      </c>
      <c r="D7883" s="3">
        <f t="shared" si="746"/>
        <v>-7.2103366238830902E-2</v>
      </c>
      <c r="E7883" s="4">
        <f>(M7883-C7883)^2</f>
        <v>2.4446670808953571E-2</v>
      </c>
      <c r="K7883" s="3">
        <f t="shared" si="744"/>
        <v>7873.8582383774637</v>
      </c>
      <c r="L7883" s="4">
        <v>-0.24973750990548299</v>
      </c>
      <c r="M7883" s="4">
        <v>-0.17777863117960499</v>
      </c>
      <c r="O7883" s="4">
        <f t="shared" si="747"/>
        <v>6.2877468443155379E-2</v>
      </c>
      <c r="P7883" s="4">
        <f t="shared" si="748"/>
        <v>3.2615004301553743E-2</v>
      </c>
    </row>
    <row r="7884" spans="1:16" x14ac:dyDescent="0.55000000000000004">
      <c r="A7884" s="3">
        <f t="shared" ref="A7884:A7947" si="749">K7884</f>
        <v>7874.8582383774637</v>
      </c>
      <c r="C7884" s="3">
        <f t="shared" si="745"/>
        <v>0.12576323273499129</v>
      </c>
      <c r="D7884" s="3">
        <f t="shared" si="746"/>
        <v>4.5361755958760352E-2</v>
      </c>
      <c r="E7884" s="4">
        <f>(M7884-C7884)^2</f>
        <v>2.725357500208183E-2</v>
      </c>
      <c r="K7884" s="3">
        <f t="shared" si="744"/>
        <v>7874.8582383774637</v>
      </c>
      <c r="L7884" s="4">
        <v>-0.14965882446929499</v>
      </c>
      <c r="M7884" s="4">
        <v>-3.9323335471152701E-2</v>
      </c>
      <c r="O7884" s="4">
        <f t="shared" si="747"/>
        <v>2.2702990286250356E-2</v>
      </c>
      <c r="P7884" s="4">
        <f t="shared" si="748"/>
        <v>1.775859745671331E-3</v>
      </c>
    </row>
    <row r="7885" spans="1:16" x14ac:dyDescent="0.55000000000000004">
      <c r="A7885" s="3">
        <f t="shared" si="749"/>
        <v>7875.8582383774637</v>
      </c>
      <c r="C7885" s="3">
        <f t="shared" si="745"/>
        <v>0.24134563336468257</v>
      </c>
      <c r="D7885" s="3">
        <f t="shared" si="746"/>
        <v>0.15142716188885183</v>
      </c>
      <c r="E7885" s="4">
        <f>(M7885-C7885)^2</f>
        <v>1.7520466702868089E-2</v>
      </c>
      <c r="K7885" s="3">
        <f t="shared" ref="K7885:K7948" si="750">K7884+1</f>
        <v>7875.8582383774637</v>
      </c>
      <c r="L7885" s="4">
        <v>-1.20971580288289E-2</v>
      </c>
      <c r="M7885" s="4">
        <v>0.108980733550313</v>
      </c>
      <c r="O7885" s="4">
        <f t="shared" si="747"/>
        <v>1.7196253364460987E-4</v>
      </c>
      <c r="P7885" s="4">
        <f t="shared" si="748"/>
        <v>1.1270607641928394E-2</v>
      </c>
    </row>
    <row r="7886" spans="1:16" x14ac:dyDescent="0.55000000000000004">
      <c r="A7886" s="3">
        <f t="shared" si="749"/>
        <v>7876.8582383774637</v>
      </c>
      <c r="C7886" s="3">
        <f t="shared" si="745"/>
        <v>0.29627624297223604</v>
      </c>
      <c r="D7886" s="3">
        <f t="shared" si="746"/>
        <v>0.2194378972208908</v>
      </c>
      <c r="E7886" s="4">
        <f>(M7886-C7886)^2</f>
        <v>4.3938790277633028E-3</v>
      </c>
      <c r="K7886" s="3">
        <f t="shared" si="750"/>
        <v>7876.8582383774637</v>
      </c>
      <c r="L7886" s="4">
        <v>0.128494316685278</v>
      </c>
      <c r="M7886" s="4">
        <v>0.229989901786715</v>
      </c>
      <c r="O7886" s="4">
        <f t="shared" si="747"/>
        <v>1.6250647147200606E-2</v>
      </c>
      <c r="P7886" s="4">
        <f t="shared" si="748"/>
        <v>5.160724767334629E-2</v>
      </c>
    </row>
    <row r="7887" spans="1:16" x14ac:dyDescent="0.55000000000000004">
      <c r="A7887" s="3">
        <f t="shared" si="749"/>
        <v>7877.8582383774637</v>
      </c>
      <c r="C7887" s="3">
        <f t="shared" si="745"/>
        <v>0.27675062760896141</v>
      </c>
      <c r="D7887" s="3">
        <f t="shared" si="746"/>
        <v>0.23230240388915566</v>
      </c>
      <c r="E7887" s="4">
        <f>(M7887-C7887)^2</f>
        <v>2.7709080608212994E-4</v>
      </c>
      <c r="K7887" s="3">
        <f t="shared" si="750"/>
        <v>7877.8582383774637</v>
      </c>
      <c r="L7887" s="4">
        <v>0.236903592664687</v>
      </c>
      <c r="M7887" s="4">
        <v>0.29339667236686501</v>
      </c>
      <c r="O7887" s="4">
        <f t="shared" si="747"/>
        <v>5.5642819298675428E-2</v>
      </c>
      <c r="P7887" s="4">
        <f t="shared" si="748"/>
        <v>8.4436188310886784E-2</v>
      </c>
    </row>
    <row r="7888" spans="1:16" x14ac:dyDescent="0.55000000000000004">
      <c r="A7888" s="3">
        <f t="shared" si="749"/>
        <v>7878.8582383774637</v>
      </c>
      <c r="C7888" s="3">
        <f t="shared" si="745"/>
        <v>0.18767570655932231</v>
      </c>
      <c r="D7888" s="3">
        <f t="shared" si="746"/>
        <v>0.18678774430454637</v>
      </c>
      <c r="E7888" s="4">
        <f>(M7888-C7888)^2</f>
        <v>9.1479124050752019E-3</v>
      </c>
      <c r="K7888" s="3">
        <f t="shared" si="750"/>
        <v>7878.8582383774637</v>
      </c>
      <c r="L7888" s="4">
        <v>0.28597889421803202</v>
      </c>
      <c r="M7888" s="4">
        <v>0.283320426251918</v>
      </c>
      <c r="O7888" s="4">
        <f t="shared" si="747"/>
        <v>8.1203685488937513E-2</v>
      </c>
      <c r="P7888" s="4">
        <f t="shared" si="748"/>
        <v>7.8681826860239459E-2</v>
      </c>
    </row>
    <row r="7889" spans="1:16" x14ac:dyDescent="0.55000000000000004">
      <c r="A7889" s="3">
        <f t="shared" si="749"/>
        <v>7879.8582383774637</v>
      </c>
      <c r="C7889" s="3">
        <f t="shared" si="745"/>
        <v>5.1436610316550016E-2</v>
      </c>
      <c r="D7889" s="3">
        <f t="shared" si="746"/>
        <v>9.4332060450864841E-2</v>
      </c>
      <c r="E7889" s="4">
        <f>(M7889-C7889)^2</f>
        <v>2.2755182904694634E-2</v>
      </c>
      <c r="K7889" s="3">
        <f t="shared" si="750"/>
        <v>7879.8582383774637</v>
      </c>
      <c r="L7889" s="4">
        <v>0.26342900763020999</v>
      </c>
      <c r="M7889" s="4">
        <v>0.20228482178985399</v>
      </c>
      <c r="O7889" s="4">
        <f t="shared" si="747"/>
        <v>6.8860434085117772E-2</v>
      </c>
      <c r="P7889" s="4">
        <f t="shared" si="748"/>
        <v>3.9787166399666188E-2</v>
      </c>
    </row>
    <row r="7890" spans="1:16" x14ac:dyDescent="0.55000000000000004">
      <c r="A7890" s="3">
        <f t="shared" si="749"/>
        <v>7880.8582383774637</v>
      </c>
      <c r="C7890" s="3">
        <f t="shared" si="745"/>
        <v>-9.7728854207109125E-2</v>
      </c>
      <c r="D7890" s="3">
        <f t="shared" si="746"/>
        <v>-2.1829908606395779E-2</v>
      </c>
      <c r="E7890" s="4">
        <f>(M7890-C7890)^2</f>
        <v>2.8329798861808368E-2</v>
      </c>
      <c r="K7890" s="3">
        <f t="shared" si="750"/>
        <v>7880.8582383774637</v>
      </c>
      <c r="L7890" s="4">
        <v>0.17490169188648</v>
      </c>
      <c r="M7890" s="4">
        <v>7.0585728826591101E-2</v>
      </c>
      <c r="O7890" s="4">
        <f t="shared" si="747"/>
        <v>3.0236132797749553E-2</v>
      </c>
      <c r="P7890" s="4">
        <f t="shared" si="748"/>
        <v>4.5925171888015716E-3</v>
      </c>
    </row>
    <row r="7891" spans="1:16" x14ac:dyDescent="0.55000000000000004">
      <c r="A7891" s="3">
        <f t="shared" si="749"/>
        <v>7881.8582383774637</v>
      </c>
      <c r="C7891" s="3">
        <f t="shared" si="745"/>
        <v>-0.22233439626776436</v>
      </c>
      <c r="D7891" s="3">
        <f t="shared" si="746"/>
        <v>-0.13250587389226279</v>
      </c>
      <c r="E7891" s="4">
        <f>(M7891-C7891)^2</f>
        <v>2.0604420156912998E-2</v>
      </c>
      <c r="K7891" s="3">
        <f t="shared" si="750"/>
        <v>7881.8582383774637</v>
      </c>
      <c r="L7891" s="4">
        <v>4.25691623984569E-2</v>
      </c>
      <c r="M7891" s="4">
        <v>-7.8791997803362906E-2</v>
      </c>
      <c r="O7891" s="4">
        <f t="shared" si="747"/>
        <v>1.7266411588066871E-3</v>
      </c>
      <c r="P7891" s="4">
        <f t="shared" si="748"/>
        <v>6.6601289775563228E-3</v>
      </c>
    </row>
    <row r="7892" spans="1:16" x14ac:dyDescent="0.55000000000000004">
      <c r="A7892" s="3">
        <f t="shared" si="749"/>
        <v>7882.8582383774637</v>
      </c>
      <c r="C7892" s="3">
        <f t="shared" si="745"/>
        <v>-0.29106579985143194</v>
      </c>
      <c r="D7892" s="3">
        <f t="shared" si="746"/>
        <v>-0.20988221630756823</v>
      </c>
      <c r="E7892" s="4">
        <f>(M7892-C7892)^2</f>
        <v>6.8277202147914214E-3</v>
      </c>
      <c r="K7892" s="3">
        <f t="shared" si="750"/>
        <v>7882.8582383774637</v>
      </c>
      <c r="L7892" s="4">
        <v>-0.10042507789217101</v>
      </c>
      <c r="M7892" s="4">
        <v>-0.208435779793396</v>
      </c>
      <c r="O7892" s="4">
        <f t="shared" si="747"/>
        <v>1.0290351231536479E-2</v>
      </c>
      <c r="P7892" s="4">
        <f t="shared" si="748"/>
        <v>4.4627997007538882E-2</v>
      </c>
    </row>
    <row r="7893" spans="1:16" x14ac:dyDescent="0.55000000000000004">
      <c r="A7893" s="3">
        <f t="shared" si="749"/>
        <v>7883.8582383774637</v>
      </c>
      <c r="C7893" s="3">
        <f t="shared" si="745"/>
        <v>-0.28665039808327275</v>
      </c>
      <c r="D7893" s="3">
        <f t="shared" si="746"/>
        <v>-0.23451373734263631</v>
      </c>
      <c r="E7893" s="4">
        <f>(M7893-C7893)^2</f>
        <v>6.0042412254282524E-7</v>
      </c>
      <c r="K7893" s="3">
        <f t="shared" si="750"/>
        <v>7883.8582383774637</v>
      </c>
      <c r="L7893" s="4">
        <v>-0.21826723443275101</v>
      </c>
      <c r="M7893" s="4">
        <v>-0.28587552769246999</v>
      </c>
      <c r="O7893" s="4">
        <f t="shared" si="747"/>
        <v>4.8085264329111956E-2</v>
      </c>
      <c r="P7893" s="4">
        <f t="shared" si="748"/>
        <v>8.3343730905235891E-2</v>
      </c>
    </row>
    <row r="7894" spans="1:16" x14ac:dyDescent="0.55000000000000004">
      <c r="A7894" s="3">
        <f t="shared" si="749"/>
        <v>7884.8582383774637</v>
      </c>
      <c r="C7894" s="3">
        <f t="shared" si="745"/>
        <v>-0.21019781130988396</v>
      </c>
      <c r="D7894" s="3">
        <f t="shared" si="746"/>
        <v>-0.20021036906239884</v>
      </c>
      <c r="E7894" s="4">
        <f>(M7894-C7894)^2</f>
        <v>6.6452112132382325E-3</v>
      </c>
      <c r="K7894" s="3">
        <f t="shared" si="750"/>
        <v>7884.8582383774637</v>
      </c>
      <c r="L7894" s="4">
        <v>-0.28144300807802802</v>
      </c>
      <c r="M7894" s="4">
        <v>-0.29171597623794299</v>
      </c>
      <c r="O7894" s="4">
        <f t="shared" si="747"/>
        <v>7.9783255381761023E-2</v>
      </c>
      <c r="P7894" s="4">
        <f t="shared" si="748"/>
        <v>8.6750036640514075E-2</v>
      </c>
    </row>
    <row r="7895" spans="1:16" x14ac:dyDescent="0.55000000000000004">
      <c r="A7895" s="3">
        <f t="shared" si="749"/>
        <v>7885.8582383774637</v>
      </c>
      <c r="C7895" s="3">
        <f t="shared" si="745"/>
        <v>-8.0921091996151592E-2</v>
      </c>
      <c r="D7895" s="3">
        <f t="shared" si="746"/>
        <v>-0.11559278007080284</v>
      </c>
      <c r="E7895" s="4">
        <f>(M7895-C7895)^2</f>
        <v>2.0613280086517864E-2</v>
      </c>
      <c r="K7895" s="3">
        <f t="shared" si="750"/>
        <v>7885.8582383774637</v>
      </c>
      <c r="L7895" s="4">
        <v>-0.274129634404497</v>
      </c>
      <c r="M7895" s="4">
        <v>-0.22449434886008801</v>
      </c>
      <c r="O7895" s="4">
        <f t="shared" si="747"/>
        <v>7.570528001938083E-2</v>
      </c>
      <c r="P7895" s="4">
        <f t="shared" si="748"/>
        <v>5.1670729124618613E-2</v>
      </c>
    </row>
    <row r="7896" spans="1:16" x14ac:dyDescent="0.55000000000000004">
      <c r="A7896" s="3">
        <f t="shared" si="749"/>
        <v>7886.8582383774637</v>
      </c>
      <c r="C7896" s="3">
        <f t="shared" si="745"/>
        <v>6.8691645386666847E-2</v>
      </c>
      <c r="D7896" s="3">
        <f t="shared" si="746"/>
        <v>-1.9259431489618577E-3</v>
      </c>
      <c r="E7896" s="4">
        <f>(M7896-C7896)^2</f>
        <v>2.8811112395036188E-2</v>
      </c>
      <c r="K7896" s="3">
        <f t="shared" si="750"/>
        <v>7886.8582383774637</v>
      </c>
      <c r="L7896" s="4">
        <v>-0.19815879321756899</v>
      </c>
      <c r="M7896" s="4">
        <v>-0.101046719148391</v>
      </c>
      <c r="O7896" s="4">
        <f t="shared" si="747"/>
        <v>3.9670713994046258E-2</v>
      </c>
      <c r="P7896" s="4">
        <f t="shared" si="748"/>
        <v>1.0787800004357364E-2</v>
      </c>
    </row>
    <row r="7897" spans="1:16" x14ac:dyDescent="0.55000000000000004">
      <c r="A7897" s="3">
        <f t="shared" si="749"/>
        <v>7887.8582383774637</v>
      </c>
      <c r="C7897" s="3">
        <f t="shared" si="745"/>
        <v>0.20104170739872479</v>
      </c>
      <c r="D7897" s="3">
        <f t="shared" si="746"/>
        <v>0.11222489632053327</v>
      </c>
      <c r="E7897" s="4">
        <f>(M7897-C7897)^2</f>
        <v>2.3511014769740469E-2</v>
      </c>
      <c r="K7897" s="3">
        <f t="shared" si="750"/>
        <v>7887.8582383774637</v>
      </c>
      <c r="L7897" s="4">
        <v>-7.2557852981393597E-2</v>
      </c>
      <c r="M7897" s="4">
        <v>4.7708688222356702E-2</v>
      </c>
      <c r="O7897" s="4">
        <f t="shared" si="747"/>
        <v>5.4131545964623785E-3</v>
      </c>
      <c r="P7897" s="4">
        <f t="shared" si="748"/>
        <v>2.015208413446799E-3</v>
      </c>
    </row>
    <row r="7898" spans="1:16" x14ac:dyDescent="0.55000000000000004">
      <c r="A7898" s="3">
        <f t="shared" si="749"/>
        <v>7888.8582383774637</v>
      </c>
      <c r="C7898" s="3">
        <f t="shared" si="745"/>
        <v>0.28286862774916999</v>
      </c>
      <c r="D7898" s="3">
        <f t="shared" si="746"/>
        <v>0.19817285983886976</v>
      </c>
      <c r="E7898" s="4">
        <f>(M7898-C7898)^2</f>
        <v>9.6734048809692681E-3</v>
      </c>
      <c r="K7898" s="3">
        <f t="shared" si="750"/>
        <v>7888.8582383774637</v>
      </c>
      <c r="L7898" s="4">
        <v>7.1215651650213097E-2</v>
      </c>
      <c r="M7898" s="4">
        <v>0.184515158664601</v>
      </c>
      <c r="O7898" s="4">
        <f t="shared" si="747"/>
        <v>4.9279502987977048E-3</v>
      </c>
      <c r="P7898" s="4">
        <f t="shared" si="748"/>
        <v>3.3013997205339568E-2</v>
      </c>
    </row>
    <row r="7899" spans="1:16" x14ac:dyDescent="0.55000000000000004">
      <c r="A7899" s="3">
        <f t="shared" si="749"/>
        <v>7889.8582383774637</v>
      </c>
      <c r="C7899" s="3">
        <f t="shared" si="745"/>
        <v>0.29360874757325306</v>
      </c>
      <c r="D7899" s="3">
        <f t="shared" si="746"/>
        <v>0.23431864250319132</v>
      </c>
      <c r="E7899" s="4">
        <f>(M7899-C7899)^2</f>
        <v>3.4225313031445898E-4</v>
      </c>
      <c r="K7899" s="3">
        <f t="shared" si="750"/>
        <v>7889.8582383774637</v>
      </c>
      <c r="L7899" s="4">
        <v>0.19715275453619499</v>
      </c>
      <c r="M7899" s="4">
        <v>0.27510866297035302</v>
      </c>
      <c r="O7899" s="4">
        <f t="shared" si="747"/>
        <v>3.846951250478331E-2</v>
      </c>
      <c r="P7899" s="4">
        <f t="shared" si="748"/>
        <v>7.4142414552414659E-2</v>
      </c>
    </row>
    <row r="7900" spans="1:16" x14ac:dyDescent="0.55000000000000004">
      <c r="A7900" s="3">
        <f t="shared" si="749"/>
        <v>7890.8582383774637</v>
      </c>
      <c r="C7900" s="3">
        <f t="shared" si="745"/>
        <v>0.23056300207312375</v>
      </c>
      <c r="D7900" s="3">
        <f t="shared" si="746"/>
        <v>0.21157856450563856</v>
      </c>
      <c r="E7900" s="4">
        <f>(M7900-C7900)^2</f>
        <v>4.3872731257296729E-3</v>
      </c>
      <c r="K7900" s="3">
        <f t="shared" si="750"/>
        <v>7890.8582383774637</v>
      </c>
      <c r="L7900" s="4">
        <v>0.273711727001691</v>
      </c>
      <c r="M7900" s="4">
        <v>0.29679949598493699</v>
      </c>
      <c r="O7900" s="4">
        <f t="shared" si="747"/>
        <v>7.4362801061265915E-2</v>
      </c>
      <c r="P7900" s="4">
        <f t="shared" si="748"/>
        <v>8.6425346074958637E-2</v>
      </c>
    </row>
    <row r="7901" spans="1:16" x14ac:dyDescent="0.55000000000000004">
      <c r="A7901" s="3">
        <f t="shared" si="749"/>
        <v>7891.8582383774637</v>
      </c>
      <c r="C7901" s="3">
        <f t="shared" si="745"/>
        <v>0.10957521376827099</v>
      </c>
      <c r="D7901" s="3">
        <f t="shared" si="746"/>
        <v>0.13566736134528562</v>
      </c>
      <c r="E7901" s="4">
        <f>(M7901-C7901)^2</f>
        <v>1.8111733402097995E-2</v>
      </c>
      <c r="K7901" s="3">
        <f t="shared" si="750"/>
        <v>7891.8582383774637</v>
      </c>
      <c r="L7901" s="4">
        <v>0.28171789945533199</v>
      </c>
      <c r="M7901" s="4">
        <v>0.24415505401969201</v>
      </c>
      <c r="O7901" s="4">
        <f t="shared" si="747"/>
        <v>7.8793393241720452E-2</v>
      </c>
      <c r="P7901" s="4">
        <f t="shared" si="748"/>
        <v>5.8243759248895112E-2</v>
      </c>
    </row>
    <row r="7902" spans="1:16" x14ac:dyDescent="0.55000000000000004">
      <c r="A7902" s="3">
        <f t="shared" si="749"/>
        <v>7892.8582383774637</v>
      </c>
      <c r="C7902" s="3">
        <f t="shared" si="745"/>
        <v>-3.8949567330042283E-2</v>
      </c>
      <c r="D7902" s="3">
        <f t="shared" si="746"/>
        <v>2.5662032121287509E-2</v>
      </c>
      <c r="E7902" s="4">
        <f>(M7902-C7902)^2</f>
        <v>2.8665886758832221E-2</v>
      </c>
      <c r="K7902" s="3">
        <f t="shared" si="750"/>
        <v>7892.8582383774637</v>
      </c>
      <c r="L7902" s="4">
        <v>0.21916607633941601</v>
      </c>
      <c r="M7902" s="4">
        <v>0.13036046414722199</v>
      </c>
      <c r="O7902" s="4">
        <f t="shared" si="747"/>
        <v>4.7589329039718221E-2</v>
      </c>
      <c r="P7902" s="4">
        <f t="shared" si="748"/>
        <v>1.6267178250375377E-2</v>
      </c>
    </row>
    <row r="7903" spans="1:16" x14ac:dyDescent="0.55000000000000004">
      <c r="A7903" s="3">
        <f t="shared" si="749"/>
        <v>7893.8582383774637</v>
      </c>
      <c r="C7903" s="3">
        <f t="shared" si="745"/>
        <v>-0.17768605855867248</v>
      </c>
      <c r="D7903" s="3">
        <f t="shared" si="746"/>
        <v>-9.0792339447816964E-2</v>
      </c>
      <c r="E7903" s="4">
        <f>(M7903-C7903)^2</f>
        <v>2.6115318197198027E-2</v>
      </c>
      <c r="K7903" s="3">
        <f t="shared" si="750"/>
        <v>7893.8582383774637</v>
      </c>
      <c r="L7903" s="4">
        <v>0.101722749796663</v>
      </c>
      <c r="M7903" s="4">
        <v>-1.6083712668527601E-2</v>
      </c>
      <c r="O7903" s="4">
        <f t="shared" si="747"/>
        <v>1.0141790933884447E-2</v>
      </c>
      <c r="P7903" s="4">
        <f t="shared" si="748"/>
        <v>3.5726020515212232E-4</v>
      </c>
    </row>
    <row r="7904" spans="1:16" x14ac:dyDescent="0.55000000000000004">
      <c r="A7904" s="3">
        <f t="shared" si="749"/>
        <v>7894.8582383774637</v>
      </c>
      <c r="C7904" s="3">
        <f t="shared" si="745"/>
        <v>-0.27176884074383861</v>
      </c>
      <c r="D7904" s="3">
        <f t="shared" si="746"/>
        <v>-0.18442998165755944</v>
      </c>
      <c r="E7904" s="4">
        <f>(M7904-C7904)^2</f>
        <v>1.2829915491136795E-2</v>
      </c>
      <c r="K7904" s="3">
        <f t="shared" si="750"/>
        <v>7894.8582383774637</v>
      </c>
      <c r="L7904" s="4">
        <v>-4.1197670474789803E-2</v>
      </c>
      <c r="M7904" s="4">
        <v>-0.158499623870335</v>
      </c>
      <c r="O7904" s="4">
        <f t="shared" si="747"/>
        <v>1.7820185054508247E-3</v>
      </c>
      <c r="P7904" s="4">
        <f t="shared" si="748"/>
        <v>2.6023251706268843E-2</v>
      </c>
    </row>
    <row r="7905" spans="1:16" x14ac:dyDescent="0.55000000000000004">
      <c r="A7905" s="3">
        <f t="shared" si="749"/>
        <v>7895.8582383774637</v>
      </c>
      <c r="C7905" s="3">
        <f t="shared" si="745"/>
        <v>-0.29755427399704598</v>
      </c>
      <c r="D7905" s="3">
        <f t="shared" si="746"/>
        <v>-0.23171912130787709</v>
      </c>
      <c r="E7905" s="4">
        <f>(M7905-C7905)^2</f>
        <v>1.3203014792199218E-3</v>
      </c>
      <c r="K7905" s="3">
        <f t="shared" si="750"/>
        <v>7895.8582383774637</v>
      </c>
      <c r="L7905" s="4">
        <v>-0.173799878604039</v>
      </c>
      <c r="M7905" s="4">
        <v>-0.26121832101353498</v>
      </c>
      <c r="O7905" s="4">
        <f t="shared" si="747"/>
        <v>3.0560692997893813E-2</v>
      </c>
      <c r="P7905" s="4">
        <f t="shared" si="748"/>
        <v>6.9714975751270558E-2</v>
      </c>
    </row>
    <row r="7906" spans="1:16" x14ac:dyDescent="0.55000000000000004">
      <c r="A7906" s="3">
        <f t="shared" si="749"/>
        <v>7896.8582383774637</v>
      </c>
      <c r="C7906" s="3">
        <f t="shared" si="745"/>
        <v>-0.24856230443359231</v>
      </c>
      <c r="D7906" s="3">
        <f t="shared" si="746"/>
        <v>-0.22077567756555788</v>
      </c>
      <c r="E7906" s="4">
        <f>(M7906-C7906)^2</f>
        <v>2.4950988789049543E-3</v>
      </c>
      <c r="K7906" s="3">
        <f t="shared" si="750"/>
        <v>7896.8582383774637</v>
      </c>
      <c r="L7906" s="4">
        <v>-0.26287282896073499</v>
      </c>
      <c r="M7906" s="4">
        <v>-0.29851326917807902</v>
      </c>
      <c r="O7906" s="4">
        <f t="shared" si="747"/>
        <v>6.9637467396453226E-2</v>
      </c>
      <c r="P7906" s="4">
        <f t="shared" si="748"/>
        <v>9.0800302038837474E-2</v>
      </c>
    </row>
    <row r="7907" spans="1:16" x14ac:dyDescent="0.55000000000000004">
      <c r="A7907" s="3">
        <f t="shared" si="749"/>
        <v>7897.8582383774637</v>
      </c>
      <c r="C7907" s="3">
        <f t="shared" si="745"/>
        <v>-0.13710494556804922</v>
      </c>
      <c r="D7907" s="3">
        <f t="shared" si="746"/>
        <v>-0.15434981190500952</v>
      </c>
      <c r="E7907" s="4">
        <f>(M7907-C7907)^2</f>
        <v>1.5360819122335863E-2</v>
      </c>
      <c r="K7907" s="3">
        <f t="shared" si="750"/>
        <v>7897.8582383774637</v>
      </c>
      <c r="L7907" s="4">
        <v>-0.28610764855957599</v>
      </c>
      <c r="M7907" s="4">
        <v>-0.26104371723509401</v>
      </c>
      <c r="O7907" s="4">
        <f t="shared" si="747"/>
        <v>8.2440156410128362E-2</v>
      </c>
      <c r="P7907" s="4">
        <f t="shared" si="748"/>
        <v>6.9622802893443844E-2</v>
      </c>
    </row>
    <row r="7908" spans="1:16" x14ac:dyDescent="0.55000000000000004">
      <c r="A7908" s="3">
        <f t="shared" si="749"/>
        <v>7898.8582383774637</v>
      </c>
      <c r="C7908" s="3">
        <f t="shared" si="745"/>
        <v>8.8078140051568669E-3</v>
      </c>
      <c r="D7908" s="3">
        <f t="shared" si="746"/>
        <v>-4.9134793917981395E-2</v>
      </c>
      <c r="E7908" s="4">
        <f>(M7908-C7908)^2</f>
        <v>2.7889654950484878E-2</v>
      </c>
      <c r="K7908" s="3">
        <f t="shared" si="750"/>
        <v>7898.8582383774637</v>
      </c>
      <c r="L7908" s="4">
        <v>-0.237685032693676</v>
      </c>
      <c r="M7908" s="4">
        <v>-0.15819414691292599</v>
      </c>
      <c r="O7908" s="4">
        <f t="shared" si="747"/>
        <v>5.6978321718555304E-2</v>
      </c>
      <c r="P7908" s="4">
        <f t="shared" si="748"/>
        <v>2.5924787623541747E-2</v>
      </c>
    </row>
    <row r="7909" spans="1:16" x14ac:dyDescent="0.55000000000000004">
      <c r="A7909" s="3">
        <f t="shared" si="749"/>
        <v>7899.8582383774637</v>
      </c>
      <c r="C7909" s="3">
        <f t="shared" si="745"/>
        <v>0.15250711031036623</v>
      </c>
      <c r="D7909" s="3">
        <f t="shared" si="746"/>
        <v>6.8428130310894231E-2</v>
      </c>
      <c r="E7909" s="4">
        <f>(M7909-C7909)^2</f>
        <v>2.8301663116784226E-2</v>
      </c>
      <c r="K7909" s="3">
        <f t="shared" si="750"/>
        <v>7899.8582383774637</v>
      </c>
      <c r="L7909" s="4">
        <v>-0.12973272589874901</v>
      </c>
      <c r="M7909" s="4">
        <v>-1.5723871131175099E-2</v>
      </c>
      <c r="O7909" s="4">
        <f t="shared" si="747"/>
        <v>1.7095305302464999E-2</v>
      </c>
      <c r="P7909" s="4">
        <f t="shared" si="748"/>
        <v>3.4378672513810744E-4</v>
      </c>
    </row>
    <row r="7910" spans="1:16" x14ac:dyDescent="0.55000000000000004">
      <c r="A7910" s="3">
        <f t="shared" si="749"/>
        <v>7900.8582383774637</v>
      </c>
      <c r="C7910" s="3">
        <f t="shared" si="745"/>
        <v>0.25788033767042484</v>
      </c>
      <c r="D7910" s="3">
        <f t="shared" si="746"/>
        <v>0.16879460229074011</v>
      </c>
      <c r="E7910" s="4">
        <f>(M7910-C7910)^2</f>
        <v>1.6178769490101056E-2</v>
      </c>
      <c r="K7910" s="3">
        <f t="shared" si="750"/>
        <v>7900.8582383774637</v>
      </c>
      <c r="L7910" s="4">
        <v>1.07119469009217E-2</v>
      </c>
      <c r="M7910" s="4">
        <v>0.130684545719193</v>
      </c>
      <c r="O7910" s="4">
        <f t="shared" si="747"/>
        <v>9.4005752064062859E-5</v>
      </c>
      <c r="P7910" s="4">
        <f t="shared" si="748"/>
        <v>1.634995185303087E-2</v>
      </c>
    </row>
    <row r="7911" spans="1:16" x14ac:dyDescent="0.55000000000000004">
      <c r="A7911" s="3">
        <f t="shared" si="749"/>
        <v>7901.8582383774637</v>
      </c>
      <c r="C7911" s="3">
        <f t="shared" si="745"/>
        <v>0.29844649091435227</v>
      </c>
      <c r="D7911" s="3">
        <f t="shared" si="746"/>
        <v>0.22674184836183975</v>
      </c>
      <c r="E7911" s="4">
        <f>(M7911-C7911)^2</f>
        <v>2.9251097247616764E-3</v>
      </c>
      <c r="K7911" s="3">
        <f t="shared" si="750"/>
        <v>7901.8582383774637</v>
      </c>
      <c r="L7911" s="4">
        <v>0.14847374614716199</v>
      </c>
      <c r="M7911" s="4">
        <v>0.24436220738612499</v>
      </c>
      <c r="O7911" s="4">
        <f t="shared" si="747"/>
        <v>2.1743701211020101E-2</v>
      </c>
      <c r="P7911" s="4">
        <f t="shared" si="748"/>
        <v>5.8343789887098818E-2</v>
      </c>
    </row>
    <row r="7912" spans="1:16" x14ac:dyDescent="0.55000000000000004">
      <c r="A7912" s="3">
        <f t="shared" si="749"/>
        <v>7902.8582383774637</v>
      </c>
      <c r="C7912" s="3">
        <f t="shared" si="745"/>
        <v>0.26401102119196335</v>
      </c>
      <c r="D7912" s="3">
        <f t="shared" si="746"/>
        <v>0.22770733341639768</v>
      </c>
      <c r="E7912" s="4">
        <f>(M7912-C7912)^2</f>
        <v>1.0775999214525634E-3</v>
      </c>
      <c r="K7912" s="3">
        <f t="shared" si="750"/>
        <v>7902.8582383774637</v>
      </c>
      <c r="L7912" s="4">
        <v>0.24904937460659499</v>
      </c>
      <c r="M7912" s="4">
        <v>0.296837838300123</v>
      </c>
      <c r="O7912" s="4">
        <f t="shared" si="747"/>
        <v>6.1520410786341816E-2</v>
      </c>
      <c r="P7912" s="4">
        <f t="shared" si="748"/>
        <v>8.6447891436935625E-2</v>
      </c>
    </row>
    <row r="7913" spans="1:16" x14ac:dyDescent="0.55000000000000004">
      <c r="A7913" s="3">
        <f t="shared" si="749"/>
        <v>7903.8582383774637</v>
      </c>
      <c r="C7913" s="3">
        <f t="shared" si="745"/>
        <v>0.16322779509378743</v>
      </c>
      <c r="D7913" s="3">
        <f t="shared" si="746"/>
        <v>0.17144842452600395</v>
      </c>
      <c r="E7913" s="4">
        <f>(M7913-C7913)^2</f>
        <v>1.2486005506314325E-2</v>
      </c>
      <c r="K7913" s="3">
        <f t="shared" si="750"/>
        <v>7903.8582383774637</v>
      </c>
      <c r="L7913" s="4">
        <v>0.28724904220565101</v>
      </c>
      <c r="M7913" s="4">
        <v>0.27496859116359501</v>
      </c>
      <c r="O7913" s="4">
        <f t="shared" si="747"/>
        <v>8.1929188120037744E-2</v>
      </c>
      <c r="P7913" s="4">
        <f t="shared" si="748"/>
        <v>7.4066153574549057E-2</v>
      </c>
    </row>
    <row r="7914" spans="1:16" x14ac:dyDescent="0.55000000000000004">
      <c r="A7914" s="3">
        <f t="shared" si="749"/>
        <v>7904.8582383774637</v>
      </c>
      <c r="C7914" s="3">
        <f t="shared" si="745"/>
        <v>2.1424319410028373E-2</v>
      </c>
      <c r="D7914" s="3">
        <f t="shared" si="746"/>
        <v>7.210336623886833E-2</v>
      </c>
      <c r="E7914" s="4">
        <f>(M7914-C7914)^2</f>
        <v>2.6506260949504253E-2</v>
      </c>
      <c r="K7914" s="3">
        <f t="shared" si="750"/>
        <v>7904.8582383774637</v>
      </c>
      <c r="L7914" s="4">
        <v>0.25350540522061499</v>
      </c>
      <c r="M7914" s="4">
        <v>0.184231754588844</v>
      </c>
      <c r="O7914" s="4">
        <f t="shared" si="747"/>
        <v>6.375075302686177E-2</v>
      </c>
      <c r="P7914" s="4">
        <f t="shared" si="748"/>
        <v>3.291108987461324E-2</v>
      </c>
    </row>
    <row r="7915" spans="1:16" x14ac:dyDescent="0.55000000000000004">
      <c r="A7915" s="3">
        <f t="shared" si="749"/>
        <v>7905.8582383774637</v>
      </c>
      <c r="C7915" s="3">
        <f t="shared" si="745"/>
        <v>-0.12576323273506904</v>
      </c>
      <c r="D7915" s="3">
        <f t="shared" si="746"/>
        <v>-4.5361755958826487E-2</v>
      </c>
      <c r="E7915" s="4">
        <f>(M7915-C7915)^2</f>
        <v>2.9969206557146872E-2</v>
      </c>
      <c r="K7915" s="3">
        <f t="shared" si="750"/>
        <v>7905.8582383774637</v>
      </c>
      <c r="L7915" s="4">
        <v>0.156269766864714</v>
      </c>
      <c r="M7915" s="4">
        <v>4.7352932186485501E-2</v>
      </c>
      <c r="O7915" s="4">
        <f t="shared" si="747"/>
        <v>2.4103641907625633E-2</v>
      </c>
      <c r="P7915" s="4">
        <f t="shared" si="748"/>
        <v>1.9833944356224178E-3</v>
      </c>
    </row>
    <row r="7916" spans="1:16" x14ac:dyDescent="0.55000000000000004">
      <c r="A7916" s="3">
        <f t="shared" si="749"/>
        <v>7906.8582383774637</v>
      </c>
      <c r="C7916" s="3">
        <f t="shared" si="745"/>
        <v>-0.24134563336457324</v>
      </c>
      <c r="D7916" s="3">
        <f t="shared" si="746"/>
        <v>-0.1514271618887402</v>
      </c>
      <c r="E7916" s="4">
        <f>(M7916-C7916)^2</f>
        <v>1.9588775714778916E-2</v>
      </c>
      <c r="K7916" s="3">
        <f t="shared" si="750"/>
        <v>7906.8582383774637</v>
      </c>
      <c r="L7916" s="4">
        <v>1.9895395970292599E-2</v>
      </c>
      <c r="M7916" s="4">
        <v>-0.101385725838243</v>
      </c>
      <c r="O7916" s="4">
        <f t="shared" si="747"/>
        <v>3.564206214488972E-4</v>
      </c>
      <c r="P7916" s="4">
        <f t="shared" si="748"/>
        <v>1.0858336338433999E-2</v>
      </c>
    </row>
    <row r="7917" spans="1:16" x14ac:dyDescent="0.55000000000000004">
      <c r="A7917" s="3">
        <f t="shared" si="749"/>
        <v>7907.8582383774637</v>
      </c>
      <c r="C7917" s="3">
        <f t="shared" si="745"/>
        <v>-0.29627624297224647</v>
      </c>
      <c r="D7917" s="3">
        <f t="shared" si="746"/>
        <v>-0.21943789722091472</v>
      </c>
      <c r="E7917" s="4">
        <f>(M7917-C7917)^2</f>
        <v>5.1186216469362349E-3</v>
      </c>
      <c r="K7917" s="3">
        <f t="shared" si="750"/>
        <v>7907.8582383774637</v>
      </c>
      <c r="L7917" s="4">
        <v>-0.121461900266965</v>
      </c>
      <c r="M7917" s="4">
        <v>-0.22473169987540201</v>
      </c>
      <c r="O7917" s="4">
        <f t="shared" si="747"/>
        <v>1.5000907225937178E-2</v>
      </c>
      <c r="P7917" s="4">
        <f t="shared" si="748"/>
        <v>5.17786909111735E-2</v>
      </c>
    </row>
    <row r="7918" spans="1:16" x14ac:dyDescent="0.55000000000000004">
      <c r="A7918" s="3">
        <f t="shared" si="749"/>
        <v>7908.8582383774637</v>
      </c>
      <c r="C7918" s="3">
        <f t="shared" si="745"/>
        <v>-0.27675062760898012</v>
      </c>
      <c r="D7918" s="3">
        <f t="shared" si="746"/>
        <v>-0.23230240388916129</v>
      </c>
      <c r="E7918" s="4">
        <f>(M7918-C7918)^2</f>
        <v>2.262496684542574E-4</v>
      </c>
      <c r="K7918" s="3">
        <f t="shared" si="750"/>
        <v>7908.8582383774637</v>
      </c>
      <c r="L7918" s="4">
        <v>-0.232398310087435</v>
      </c>
      <c r="M7918" s="4">
        <v>-0.29179222554451401</v>
      </c>
      <c r="O7918" s="4">
        <f t="shared" si="747"/>
        <v>5.4482375791000626E-2</v>
      </c>
      <c r="P7918" s="4">
        <f t="shared" si="748"/>
        <v>8.6794958418729029E-2</v>
      </c>
    </row>
    <row r="7919" spans="1:16" x14ac:dyDescent="0.55000000000000004">
      <c r="A7919" s="3">
        <f t="shared" si="749"/>
        <v>7909.8582383774637</v>
      </c>
      <c r="C7919" s="3">
        <f t="shared" si="745"/>
        <v>-0.18767570655925567</v>
      </c>
      <c r="D7919" s="3">
        <f t="shared" si="746"/>
        <v>-0.18678774430450557</v>
      </c>
      <c r="E7919" s="4">
        <f>(M7919-C7919)^2</f>
        <v>9.6228000287300452E-3</v>
      </c>
      <c r="K7919" s="3">
        <f t="shared" si="750"/>
        <v>7909.8582383774637</v>
      </c>
      <c r="L7919" s="4">
        <v>-0.28512912145205899</v>
      </c>
      <c r="M7919" s="4">
        <v>-0.285771578178453</v>
      </c>
      <c r="O7919" s="4">
        <f t="shared" si="747"/>
        <v>8.1879196810155819E-2</v>
      </c>
      <c r="P7919" s="4">
        <f t="shared" si="748"/>
        <v>8.3283722686875172E-2</v>
      </c>
    </row>
    <row r="7920" spans="1:16" x14ac:dyDescent="0.55000000000000004">
      <c r="A7920" s="3">
        <f t="shared" si="749"/>
        <v>7910.8582383774637</v>
      </c>
      <c r="C7920" s="3">
        <f t="shared" si="745"/>
        <v>-5.1436610316465584E-2</v>
      </c>
      <c r="D7920" s="3">
        <f t="shared" si="746"/>
        <v>-9.4332060450803126E-2</v>
      </c>
      <c r="E7920" s="4">
        <f>(M7920-C7920)^2</f>
        <v>2.4567758618115807E-2</v>
      </c>
      <c r="K7920" s="3">
        <f t="shared" si="750"/>
        <v>7910.8582383774637</v>
      </c>
      <c r="L7920" s="4">
        <v>-0.26644757553636</v>
      </c>
      <c r="M7920" s="4">
        <v>-0.20817766625943099</v>
      </c>
      <c r="O7920" s="4">
        <f t="shared" si="747"/>
        <v>7.1536919662168658E-2</v>
      </c>
      <c r="P7920" s="4">
        <f t="shared" si="748"/>
        <v>4.4519008909311604E-2</v>
      </c>
    </row>
    <row r="7921" spans="1:16" x14ac:dyDescent="0.55000000000000004">
      <c r="A7921" s="3">
        <f t="shared" si="749"/>
        <v>7911.8582383774637</v>
      </c>
      <c r="C7921" s="3">
        <f t="shared" si="745"/>
        <v>9.7728854207190116E-2</v>
      </c>
      <c r="D7921" s="3">
        <f t="shared" si="746"/>
        <v>2.1829908606462892E-2</v>
      </c>
      <c r="E7921" s="4">
        <f>(M7921-C7921)^2</f>
        <v>3.1037003653913202E-2</v>
      </c>
      <c r="K7921" s="3">
        <f t="shared" si="750"/>
        <v>7911.8582383774637</v>
      </c>
      <c r="L7921" s="4">
        <v>-0.18103258140682299</v>
      </c>
      <c r="M7921" s="4">
        <v>-7.8444366385251804E-2</v>
      </c>
      <c r="O7921" s="4">
        <f t="shared" si="747"/>
        <v>3.3141791780960252E-2</v>
      </c>
      <c r="P7921" s="4">
        <f t="shared" si="748"/>
        <v>6.6035096939763092E-3</v>
      </c>
    </row>
    <row r="7922" spans="1:16" x14ac:dyDescent="0.55000000000000004">
      <c r="A7922" s="3">
        <f t="shared" si="749"/>
        <v>7912.8582383774637</v>
      </c>
      <c r="C7922" s="3">
        <f t="shared" si="745"/>
        <v>0.22233439626773094</v>
      </c>
      <c r="D7922" s="3">
        <f t="shared" si="746"/>
        <v>0.13250587389223031</v>
      </c>
      <c r="E7922" s="4">
        <f>(M7922-C7922)^2</f>
        <v>2.2921531414068167E-2</v>
      </c>
      <c r="K7922" s="3">
        <f t="shared" si="750"/>
        <v>7912.8582383774637</v>
      </c>
      <c r="L7922" s="4">
        <v>-5.0276854219345198E-2</v>
      </c>
      <c r="M7922" s="4">
        <v>7.0935811683633304E-2</v>
      </c>
      <c r="O7922" s="4">
        <f t="shared" si="747"/>
        <v>2.6309867003877561E-3</v>
      </c>
      <c r="P7922" s="4">
        <f t="shared" si="748"/>
        <v>4.6400886562934333E-3</v>
      </c>
    </row>
    <row r="7923" spans="1:16" x14ac:dyDescent="0.55000000000000004">
      <c r="A7923" s="3">
        <f t="shared" si="749"/>
        <v>7913.8582383774637</v>
      </c>
      <c r="C7923" s="3">
        <f t="shared" si="745"/>
        <v>0.29106579985142084</v>
      </c>
      <c r="D7923" s="3">
        <f t="shared" si="746"/>
        <v>0.20988221630755061</v>
      </c>
      <c r="E7923" s="4">
        <f>(M7923-C7923)^2</f>
        <v>7.8351042414242095E-3</v>
      </c>
      <c r="K7923" s="3">
        <f t="shared" si="750"/>
        <v>7913.8582383774637</v>
      </c>
      <c r="L7923" s="4">
        <v>9.3071023002327904E-2</v>
      </c>
      <c r="M7923" s="4">
        <v>0.20254967566252399</v>
      </c>
      <c r="O7923" s="4">
        <f t="shared" si="747"/>
        <v>8.4740737667642323E-3</v>
      </c>
      <c r="P7923" s="4">
        <f t="shared" si="748"/>
        <v>3.9892895871372493E-2</v>
      </c>
    </row>
    <row r="7924" spans="1:16" x14ac:dyDescent="0.55000000000000004">
      <c r="A7924" s="3">
        <f t="shared" si="749"/>
        <v>7914.8582383774637</v>
      </c>
      <c r="C7924" s="3">
        <f t="shared" si="745"/>
        <v>0.28665039808324883</v>
      </c>
      <c r="D7924" s="3">
        <f t="shared" si="746"/>
        <v>0.23451373734263345</v>
      </c>
      <c r="E7924" s="4">
        <f>(M7924-C7924)^2</f>
        <v>1.0347038189968951E-5</v>
      </c>
      <c r="K7924" s="3">
        <f t="shared" si="750"/>
        <v>7914.8582383774637</v>
      </c>
      <c r="L7924" s="4">
        <v>0.21310868514235801</v>
      </c>
      <c r="M7924" s="4">
        <v>0.28343371684477198</v>
      </c>
      <c r="O7924" s="4">
        <f t="shared" si="747"/>
        <v>4.4983183843677561E-2</v>
      </c>
      <c r="P7924" s="4">
        <f t="shared" si="748"/>
        <v>7.8745396354460762E-2</v>
      </c>
    </row>
    <row r="7925" spans="1:16" x14ac:dyDescent="0.55000000000000004">
      <c r="A7925" s="3">
        <f t="shared" si="749"/>
        <v>7915.8582383774637</v>
      </c>
      <c r="C7925" s="3">
        <f t="shared" si="745"/>
        <v>0.21019781130982307</v>
      </c>
      <c r="D7925" s="3">
        <f t="shared" si="746"/>
        <v>0.20021036906236364</v>
      </c>
      <c r="E7925" s="4">
        <f>(M7925-C7925)^2</f>
        <v>6.9109650109092178E-3</v>
      </c>
      <c r="K7925" s="3">
        <f t="shared" si="750"/>
        <v>7915.8582383774637</v>
      </c>
      <c r="L7925" s="4">
        <v>0.27977195505818198</v>
      </c>
      <c r="M7925" s="4">
        <v>0.29333002534812003</v>
      </c>
      <c r="O7925" s="4">
        <f t="shared" si="747"/>
        <v>7.770472049507883E-2</v>
      </c>
      <c r="P7925" s="4">
        <f t="shared" si="748"/>
        <v>8.4397460297007204E-2</v>
      </c>
    </row>
    <row r="7926" spans="1:16" x14ac:dyDescent="0.55000000000000004">
      <c r="A7926" s="3">
        <f t="shared" si="749"/>
        <v>7916.8582383774637</v>
      </c>
      <c r="C7926" s="3">
        <f t="shared" si="745"/>
        <v>8.0921091996069089E-2</v>
      </c>
      <c r="D7926" s="3">
        <f t="shared" si="746"/>
        <v>0.11559278007074418</v>
      </c>
      <c r="E7926" s="4">
        <f>(M7926-C7926)^2</f>
        <v>2.2153023308868619E-2</v>
      </c>
      <c r="K7926" s="3">
        <f t="shared" si="750"/>
        <v>7916.8582383774637</v>
      </c>
      <c r="L7926" s="4">
        <v>0.27636460325047701</v>
      </c>
      <c r="M7926" s="4">
        <v>0.22976000931566201</v>
      </c>
      <c r="O7926" s="4">
        <f t="shared" si="747"/>
        <v>7.5816693306684307E-2</v>
      </c>
      <c r="P7926" s="4">
        <f t="shared" si="748"/>
        <v>5.1502850127379311E-2</v>
      </c>
    </row>
    <row r="7927" spans="1:16" x14ac:dyDescent="0.55000000000000004">
      <c r="A7927" s="3">
        <f t="shared" si="749"/>
        <v>7917.8582383774637</v>
      </c>
      <c r="C7927" s="3">
        <f t="shared" si="745"/>
        <v>-6.8691645386750266E-2</v>
      </c>
      <c r="D7927" s="3">
        <f t="shared" si="746"/>
        <v>1.9259431488944565E-3</v>
      </c>
      <c r="E7927" s="4">
        <f>(M7927-C7927)^2</f>
        <v>3.1448347376311428E-2</v>
      </c>
      <c r="K7927" s="3">
        <f t="shared" si="750"/>
        <v>7917.8582383774637</v>
      </c>
      <c r="L7927" s="4">
        <v>0.20374002211716</v>
      </c>
      <c r="M7927" s="4">
        <v>0.108645173622477</v>
      </c>
      <c r="O7927" s="4">
        <f t="shared" si="747"/>
        <v>4.109691134028174E-2</v>
      </c>
      <c r="P7927" s="4">
        <f t="shared" si="748"/>
        <v>1.119947206590541E-2</v>
      </c>
    </row>
    <row r="7928" spans="1:16" x14ac:dyDescent="0.55000000000000004">
      <c r="A7928" s="3">
        <f t="shared" si="749"/>
        <v>7918.8582383774637</v>
      </c>
      <c r="C7928" s="3">
        <f t="shared" si="745"/>
        <v>-0.20104170739858745</v>
      </c>
      <c r="D7928" s="3">
        <f t="shared" si="746"/>
        <v>-0.11222489632040497</v>
      </c>
      <c r="E7928" s="4">
        <f>(M7928-C7928)^2</f>
        <v>2.6037432866394986E-2</v>
      </c>
      <c r="K7928" s="3">
        <f t="shared" si="750"/>
        <v>7918.8582383774637</v>
      </c>
      <c r="L7928" s="4">
        <v>8.0087488533262793E-2</v>
      </c>
      <c r="M7928" s="4">
        <v>-3.9680519790182098E-2</v>
      </c>
      <c r="O7928" s="4">
        <f t="shared" si="747"/>
        <v>6.2522543504177734E-3</v>
      </c>
      <c r="P7928" s="4">
        <f t="shared" si="748"/>
        <v>1.8060915000347355E-3</v>
      </c>
    </row>
    <row r="7929" spans="1:16" x14ac:dyDescent="0.55000000000000004">
      <c r="A7929" s="3">
        <f t="shared" si="749"/>
        <v>7919.8582383774637</v>
      </c>
      <c r="C7929" s="3">
        <f t="shared" si="745"/>
        <v>-0.28286862774919741</v>
      </c>
      <c r="D7929" s="3">
        <f t="shared" si="746"/>
        <v>-0.1981728598389059</v>
      </c>
      <c r="E7929" s="4">
        <f>(M7929-C7929)^2</f>
        <v>1.0983175588118196E-2</v>
      </c>
      <c r="K7929" s="3">
        <f t="shared" si="750"/>
        <v>7919.8582383774637</v>
      </c>
      <c r="L7929" s="4">
        <v>-6.3623453380499406E-2</v>
      </c>
      <c r="M7929" s="4">
        <v>-0.178067980861317</v>
      </c>
      <c r="O7929" s="4">
        <f t="shared" si="747"/>
        <v>4.1782964954745734E-3</v>
      </c>
      <c r="P7929" s="4">
        <f t="shared" si="748"/>
        <v>3.2719598957761151E-2</v>
      </c>
    </row>
    <row r="7930" spans="1:16" x14ac:dyDescent="0.55000000000000004">
      <c r="A7930" s="3">
        <f t="shared" si="749"/>
        <v>7920.8582383774637</v>
      </c>
      <c r="C7930" s="3">
        <f t="shared" si="745"/>
        <v>-0.29360874757328659</v>
      </c>
      <c r="D7930" s="3">
        <f t="shared" si="746"/>
        <v>-0.23431864250318271</v>
      </c>
      <c r="E7930" s="4">
        <f>(M7930-C7930)^2</f>
        <v>4.7312932275774298E-4</v>
      </c>
      <c r="K7930" s="3">
        <f t="shared" si="750"/>
        <v>7920.8582383774637</v>
      </c>
      <c r="L7930" s="4">
        <v>-0.19139950670386499</v>
      </c>
      <c r="M7930" s="4">
        <v>-0.27185721147218</v>
      </c>
      <c r="O7930" s="4">
        <f t="shared" si="747"/>
        <v>3.7023839033060869E-2</v>
      </c>
      <c r="P7930" s="4">
        <f t="shared" si="748"/>
        <v>7.5446260552110095E-2</v>
      </c>
    </row>
    <row r="7931" spans="1:16" x14ac:dyDescent="0.55000000000000004">
      <c r="A7931" s="3">
        <f t="shared" si="749"/>
        <v>7921.8582383774637</v>
      </c>
      <c r="C7931" s="3">
        <f t="shared" si="745"/>
        <v>-0.23056300207306935</v>
      </c>
      <c r="D7931" s="3">
        <f t="shared" si="746"/>
        <v>-0.21157856450560936</v>
      </c>
      <c r="E7931" s="4">
        <f>(M7931-C7931)^2</f>
        <v>4.4883454227505667E-3</v>
      </c>
      <c r="K7931" s="3">
        <f t="shared" si="750"/>
        <v>7921.8582383774637</v>
      </c>
      <c r="L7931" s="4">
        <v>-0.27123836621691</v>
      </c>
      <c r="M7931" s="4">
        <v>-0.29755811699013301</v>
      </c>
      <c r="O7931" s="4">
        <f t="shared" si="747"/>
        <v>7.41225981315798E-2</v>
      </c>
      <c r="P7931" s="4">
        <f t="shared" si="748"/>
        <v>9.0225580647017509E-2</v>
      </c>
    </row>
    <row r="7932" spans="1:16" x14ac:dyDescent="0.55000000000000004">
      <c r="A7932" s="3">
        <f t="shared" si="749"/>
        <v>7922.8582383774637</v>
      </c>
      <c r="C7932" s="3">
        <f t="shared" si="745"/>
        <v>-0.10957521376819125</v>
      </c>
      <c r="D7932" s="3">
        <f t="shared" si="746"/>
        <v>-0.13566736134523061</v>
      </c>
      <c r="E7932" s="4">
        <f>(M7932-C7932)^2</f>
        <v>1.9365097146170934E-2</v>
      </c>
      <c r="K7932" s="3">
        <f t="shared" si="750"/>
        <v>7922.8582383774637</v>
      </c>
      <c r="L7932" s="4">
        <v>-0.28314389427026498</v>
      </c>
      <c r="M7932" s="4">
        <v>-0.24873374619136299</v>
      </c>
      <c r="O7932" s="4">
        <f t="shared" si="747"/>
        <v>8.0747010637412617E-2</v>
      </c>
      <c r="P7932" s="4">
        <f t="shared" si="748"/>
        <v>6.3278087550382986E-2</v>
      </c>
    </row>
    <row r="7933" spans="1:16" x14ac:dyDescent="0.55000000000000004">
      <c r="A7933" s="3">
        <f t="shared" si="749"/>
        <v>7923.8582383774637</v>
      </c>
      <c r="C7933" s="3">
        <f t="shared" si="745"/>
        <v>3.8949567329858097E-2</v>
      </c>
      <c r="D7933" s="3">
        <f t="shared" si="746"/>
        <v>-2.5662032121432712E-2</v>
      </c>
      <c r="E7933" s="4">
        <f>(M7933-C7933)^2</f>
        <v>3.1174151481797908E-2</v>
      </c>
      <c r="K7933" s="3">
        <f t="shared" si="750"/>
        <v>7923.8582383774637</v>
      </c>
      <c r="L7933" s="4">
        <v>-0.224134277506434</v>
      </c>
      <c r="M7933" s="4">
        <v>-0.137612465626828</v>
      </c>
      <c r="O7933" s="4">
        <f t="shared" si="747"/>
        <v>5.0692778296392807E-2</v>
      </c>
      <c r="P7933" s="4">
        <f t="shared" si="748"/>
        <v>1.9720607675017852E-2</v>
      </c>
    </row>
    <row r="7934" spans="1:16" x14ac:dyDescent="0.55000000000000004">
      <c r="A7934" s="3">
        <f t="shared" si="749"/>
        <v>7924.8582383774637</v>
      </c>
      <c r="C7934" s="3">
        <f t="shared" si="745"/>
        <v>0.17768605855874134</v>
      </c>
      <c r="D7934" s="3">
        <f t="shared" si="746"/>
        <v>9.0792339447879108E-2</v>
      </c>
      <c r="E7934" s="4">
        <f>(M7934-C7934)^2</f>
        <v>2.8801941612496482E-2</v>
      </c>
      <c r="K7934" s="3">
        <f t="shared" si="750"/>
        <v>7924.8582383774637</v>
      </c>
      <c r="L7934" s="4">
        <v>-0.108988840513003</v>
      </c>
      <c r="M7934" s="4">
        <v>7.9747106397041693E-3</v>
      </c>
      <c r="O7934" s="4">
        <f t="shared" si="747"/>
        <v>1.2101128860314468E-2</v>
      </c>
      <c r="P7934" s="4">
        <f t="shared" si="748"/>
        <v>2.6595630657098327E-5</v>
      </c>
    </row>
    <row r="7935" spans="1:16" x14ac:dyDescent="0.55000000000000004">
      <c r="A7935" s="3">
        <f t="shared" si="749"/>
        <v>7925.8582383774637</v>
      </c>
      <c r="C7935" s="3">
        <f t="shared" si="745"/>
        <v>0.27176884074381791</v>
      </c>
      <c r="D7935" s="3">
        <f t="shared" si="746"/>
        <v>0.1844299816575351</v>
      </c>
      <c r="E7935" s="4">
        <f>(M7935-C7935)^2</f>
        <v>1.4449066427378806E-2</v>
      </c>
      <c r="K7935" s="3">
        <f t="shared" si="750"/>
        <v>7925.8582383774637</v>
      </c>
      <c r="L7935" s="4">
        <v>3.3453527704589398E-2</v>
      </c>
      <c r="M7935" s="4">
        <v>0.15156457115501001</v>
      </c>
      <c r="O7935" s="4">
        <f t="shared" si="747"/>
        <v>1.0521743541859212E-3</v>
      </c>
      <c r="P7935" s="4">
        <f t="shared" si="748"/>
        <v>2.2125656827511369E-2</v>
      </c>
    </row>
    <row r="7936" spans="1:16" x14ac:dyDescent="0.55000000000000004">
      <c r="A7936" s="3">
        <f t="shared" si="749"/>
        <v>7926.8582383774637</v>
      </c>
      <c r="C7936" s="3">
        <f t="shared" si="745"/>
        <v>0.29755427399705003</v>
      </c>
      <c r="D7936" s="3">
        <f t="shared" si="746"/>
        <v>0.23171912130787081</v>
      </c>
      <c r="E7936" s="4">
        <f>(M7936-C7936)^2</f>
        <v>1.6289400460601593E-3</v>
      </c>
      <c r="K7936" s="3">
        <f t="shared" si="750"/>
        <v>7926.8582383774637</v>
      </c>
      <c r="L7936" s="4">
        <v>0.16751725237794801</v>
      </c>
      <c r="M7936" s="4">
        <v>0.25719414458620499</v>
      </c>
      <c r="O7936" s="4">
        <f t="shared" si="747"/>
        <v>2.7722570289441091E-2</v>
      </c>
      <c r="P7936" s="4">
        <f t="shared" si="748"/>
        <v>6.470741856854742E-2</v>
      </c>
    </row>
    <row r="7937" spans="1:16" x14ac:dyDescent="0.55000000000000004">
      <c r="A7937" s="3">
        <f t="shared" si="749"/>
        <v>7927.8582383774637</v>
      </c>
      <c r="C7937" s="3">
        <f t="shared" si="745"/>
        <v>0.24856230443354485</v>
      </c>
      <c r="D7937" s="3">
        <f t="shared" si="746"/>
        <v>0.22077567756553496</v>
      </c>
      <c r="E7937" s="4">
        <f>(M7937-C7937)^2</f>
        <v>2.4845783120445207E-3</v>
      </c>
      <c r="K7937" s="3">
        <f t="shared" si="750"/>
        <v>7927.8582383774637</v>
      </c>
      <c r="L7937" s="4">
        <v>0.25962524199166298</v>
      </c>
      <c r="M7937" s="4">
        <v>0.29840784898914702</v>
      </c>
      <c r="O7937" s="4">
        <f t="shared" si="747"/>
        <v>6.6878589765460197E-2</v>
      </c>
      <c r="P7937" s="4">
        <f t="shared" si="748"/>
        <v>8.737358615578493E-2</v>
      </c>
    </row>
    <row r="7938" spans="1:16" x14ac:dyDescent="0.55000000000000004">
      <c r="A7938" s="3">
        <f t="shared" si="749"/>
        <v>7928.8582383774637</v>
      </c>
      <c r="C7938" s="3">
        <f t="shared" si="745"/>
        <v>0.13710494556821426</v>
      </c>
      <c r="D7938" s="3">
        <f t="shared" si="746"/>
        <v>0.15434981190511957</v>
      </c>
      <c r="E7938" s="4">
        <f>(M7938-C7938)^2</f>
        <v>1.6327347836741168E-2</v>
      </c>
      <c r="K7938" s="3">
        <f t="shared" si="750"/>
        <v>7928.8582383774637</v>
      </c>
      <c r="L7938" s="4">
        <v>0.28670847915049302</v>
      </c>
      <c r="M7938" s="4">
        <v>0.264883456424857</v>
      </c>
      <c r="O7938" s="4">
        <f t="shared" si="747"/>
        <v>8.1620026627012454E-2</v>
      </c>
      <c r="P7938" s="4">
        <f t="shared" si="748"/>
        <v>6.8678504998817294E-2</v>
      </c>
    </row>
    <row r="7939" spans="1:16" x14ac:dyDescent="0.55000000000000004">
      <c r="A7939" s="3">
        <f t="shared" si="749"/>
        <v>7929.8582383774637</v>
      </c>
      <c r="C7939" s="3">
        <f t="shared" si="745"/>
        <v>-8.8078140052425501E-3</v>
      </c>
      <c r="D7939" s="3">
        <f t="shared" si="746"/>
        <v>4.913479391791549E-2</v>
      </c>
      <c r="E7939" s="4">
        <f>(M7939-C7939)^2</f>
        <v>3.0215190763799703E-2</v>
      </c>
      <c r="K7939" s="3">
        <f t="shared" si="750"/>
        <v>7929.8582383774637</v>
      </c>
      <c r="L7939" s="4">
        <v>0.241983799095804</v>
      </c>
      <c r="M7939" s="4">
        <v>0.16501735898129499</v>
      </c>
      <c r="O7939" s="4">
        <f t="shared" si="747"/>
        <v>5.8065340174496119E-2</v>
      </c>
      <c r="P7939" s="4">
        <f t="shared" si="748"/>
        <v>2.6308756797259553E-2</v>
      </c>
    </row>
    <row r="7940" spans="1:16" x14ac:dyDescent="0.55000000000000004">
      <c r="A7940" s="3">
        <f t="shared" si="749"/>
        <v>7930.8582383774637</v>
      </c>
      <c r="C7940" s="3">
        <f t="shared" si="745"/>
        <v>-0.15250711031032321</v>
      </c>
      <c r="D7940" s="3">
        <f t="shared" si="746"/>
        <v>-6.8428130310856594E-2</v>
      </c>
      <c r="E7940" s="4">
        <f>(M7940-C7940)^2</f>
        <v>3.1091828287387119E-2</v>
      </c>
      <c r="K7940" s="3">
        <f t="shared" si="750"/>
        <v>7930.8582383774637</v>
      </c>
      <c r="L7940" s="4">
        <v>0.13665277539906501</v>
      </c>
      <c r="M7940" s="4">
        <v>2.3821640287493701E-2</v>
      </c>
      <c r="O7940" s="4">
        <f t="shared" si="747"/>
        <v>1.8397256022055282E-2</v>
      </c>
      <c r="P7940" s="4">
        <f t="shared" si="748"/>
        <v>4.4116905880967245E-4</v>
      </c>
    </row>
    <row r="7941" spans="1:16" x14ac:dyDescent="0.55000000000000004">
      <c r="A7941" s="3">
        <f t="shared" si="749"/>
        <v>7931.8582383774637</v>
      </c>
      <c r="C7941" s="3">
        <f t="shared" si="745"/>
        <v>-0.25788033767046803</v>
      </c>
      <c r="D7941" s="3">
        <f t="shared" si="746"/>
        <v>-0.16879460229078697</v>
      </c>
      <c r="E7941" s="4">
        <f>(M7941-C7941)^2</f>
        <v>1.8101006669225046E-2</v>
      </c>
      <c r="K7941" s="3">
        <f t="shared" si="750"/>
        <v>7931.8582383774637</v>
      </c>
      <c r="L7941" s="4">
        <v>-2.9037836286422199E-3</v>
      </c>
      <c r="M7941" s="4">
        <v>-0.123340355995038</v>
      </c>
      <c r="O7941" s="4">
        <f t="shared" si="747"/>
        <v>1.5366981570547541E-5</v>
      </c>
      <c r="P7941" s="4">
        <f t="shared" si="748"/>
        <v>1.5915833762516901E-2</v>
      </c>
    </row>
    <row r="7942" spans="1:16" x14ac:dyDescent="0.55000000000000004">
      <c r="A7942" s="3">
        <f t="shared" si="749"/>
        <v>7932.8582383774637</v>
      </c>
      <c r="C7942" s="3">
        <f t="shared" si="745"/>
        <v>-0.29844649091435405</v>
      </c>
      <c r="D7942" s="3">
        <f t="shared" si="746"/>
        <v>-0.22674184836185721</v>
      </c>
      <c r="E7942" s="4">
        <f>(M7942-C7942)^2</f>
        <v>3.4616155829480886E-3</v>
      </c>
      <c r="K7942" s="3">
        <f t="shared" si="750"/>
        <v>7932.8582383774637</v>
      </c>
      <c r="L7942" s="4">
        <v>-0.14173307203279101</v>
      </c>
      <c r="M7942" s="4">
        <v>-0.23961099497059499</v>
      </c>
      <c r="O7942" s="4">
        <f t="shared" si="747"/>
        <v>2.037738051795664E-2</v>
      </c>
      <c r="P7942" s="4">
        <f t="shared" si="748"/>
        <v>5.8771631156974688E-2</v>
      </c>
    </row>
    <row r="7943" spans="1:16" x14ac:dyDescent="0.55000000000000004">
      <c r="A7943" s="3">
        <f t="shared" si="749"/>
        <v>7933.8582383774637</v>
      </c>
      <c r="C7943" s="3">
        <f t="shared" ref="C7943:C8006" si="751">$B$2*EXP(-C$4*((PI()/($B$1*$B$3)))^0.5)*SIN(2*PI()*$A7943/$B$3-C$4*SQRT(PI()/($B$1*$B$3)))</f>
        <v>-0.26401102119192332</v>
      </c>
      <c r="D7943" s="3">
        <f t="shared" ref="D7943:D8006" si="752">$B$2*EXP(-D$4*((PI()/($B$1*$B$3)))^0.5)*SIN(2*PI()*$A7943/$B$3-D$4*SQRT(PI()/($B$1*$B$3)))</f>
        <v>-0.22770733341638133</v>
      </c>
      <c r="E7943" s="4">
        <f>(M7943-C7943)^2</f>
        <v>1.0149673753691141E-3</v>
      </c>
      <c r="K7943" s="3">
        <f t="shared" si="750"/>
        <v>7933.8582383774637</v>
      </c>
      <c r="L7943" s="4">
        <v>-0.24506443329818101</v>
      </c>
      <c r="M7943" s="4">
        <v>-0.29586957381706802</v>
      </c>
      <c r="O7943" s="4">
        <f t="shared" ref="O7943:O8006" si="753">(L7943-$J$1)^2</f>
        <v>6.0555722649926584E-2</v>
      </c>
      <c r="P7943" s="4">
        <f t="shared" ref="P7943:P8006" si="754">(M7943-$J$2)^2</f>
        <v>8.9214037040287075E-2</v>
      </c>
    </row>
    <row r="7944" spans="1:16" x14ac:dyDescent="0.55000000000000004">
      <c r="A7944" s="3">
        <f t="shared" si="749"/>
        <v>7934.8582383774637</v>
      </c>
      <c r="C7944" s="3">
        <f t="shared" si="751"/>
        <v>-0.16322779509382931</v>
      </c>
      <c r="D7944" s="3">
        <f t="shared" si="752"/>
        <v>-0.17144842452603082</v>
      </c>
      <c r="E7944" s="4">
        <f>(M7944-C7944)^2</f>
        <v>1.3178577903202491E-2</v>
      </c>
      <c r="K7944" s="3">
        <f t="shared" si="750"/>
        <v>7934.8582383774637</v>
      </c>
      <c r="L7944" s="4">
        <v>-0.28701788697466901</v>
      </c>
      <c r="M7944" s="4">
        <v>-0.27802578245947301</v>
      </c>
      <c r="O7944" s="4">
        <f t="shared" si="753"/>
        <v>8.2963687422642443E-2</v>
      </c>
      <c r="P7944" s="4">
        <f t="shared" si="754"/>
        <v>7.8873014156884885E-2</v>
      </c>
    </row>
    <row r="7945" spans="1:16" x14ac:dyDescent="0.55000000000000004">
      <c r="A7945" s="3">
        <f t="shared" si="749"/>
        <v>7935.8582383774637</v>
      </c>
      <c r="C7945" s="3">
        <f t="shared" si="751"/>
        <v>-2.1424319410078274E-2</v>
      </c>
      <c r="D7945" s="3">
        <f t="shared" si="752"/>
        <v>-7.2103366238905772E-2</v>
      </c>
      <c r="E7945" s="4">
        <f>(M7945-C7945)^2</f>
        <v>2.8603059200897764E-2</v>
      </c>
      <c r="K7945" s="3">
        <f t="shared" si="750"/>
        <v>7935.8582383774637</v>
      </c>
      <c r="L7945" s="4">
        <v>-0.25708593032864702</v>
      </c>
      <c r="M7945" s="4">
        <v>-0.19054870913816499</v>
      </c>
      <c r="O7945" s="4">
        <f t="shared" si="753"/>
        <v>6.6616756422785514E-2</v>
      </c>
      <c r="P7945" s="4">
        <f t="shared" si="754"/>
        <v>3.7390535489931348E-2</v>
      </c>
    </row>
    <row r="7946" spans="1:16" x14ac:dyDescent="0.55000000000000004">
      <c r="A7946" s="3">
        <f t="shared" si="749"/>
        <v>7936.8582383774637</v>
      </c>
      <c r="C7946" s="3">
        <f t="shared" si="751"/>
        <v>0.12576323273514678</v>
      </c>
      <c r="D7946" s="3">
        <f t="shared" si="752"/>
        <v>4.5361755958892615E-2</v>
      </c>
      <c r="E7946" s="4">
        <f>(M7946-C7946)^2</f>
        <v>3.2801108210012371E-2</v>
      </c>
      <c r="K7946" s="3">
        <f t="shared" si="750"/>
        <v>7936.8582383774637</v>
      </c>
      <c r="L7946" s="4">
        <v>-0.16276520758648799</v>
      </c>
      <c r="M7946" s="4">
        <v>-5.5347529534830901E-2</v>
      </c>
      <c r="O7946" s="4">
        <f t="shared" si="753"/>
        <v>2.6824379132020015E-2</v>
      </c>
      <c r="P7946" s="4">
        <f t="shared" si="754"/>
        <v>3.3831840926693019E-3</v>
      </c>
    </row>
    <row r="7947" spans="1:16" x14ac:dyDescent="0.55000000000000004">
      <c r="A7947" s="3">
        <f t="shared" si="749"/>
        <v>7937.8582383774637</v>
      </c>
      <c r="C7947" s="3">
        <f t="shared" si="751"/>
        <v>0.24134563336462367</v>
      </c>
      <c r="D7947" s="3">
        <f t="shared" si="752"/>
        <v>0.15142716188879171</v>
      </c>
      <c r="E7947" s="4">
        <f>(M7947-C7947)^2</f>
        <v>2.1794572957355034E-2</v>
      </c>
      <c r="K7947" s="3">
        <f t="shared" si="750"/>
        <v>7937.8582383774637</v>
      </c>
      <c r="L7947" s="4">
        <v>-2.76789288822521E-2</v>
      </c>
      <c r="M7947" s="4">
        <v>9.3715782191647695E-2</v>
      </c>
      <c r="O7947" s="4">
        <f t="shared" si="753"/>
        <v>8.2341561829796608E-4</v>
      </c>
      <c r="P7947" s="4">
        <f t="shared" si="754"/>
        <v>8.2624767145499465E-3</v>
      </c>
    </row>
    <row r="7948" spans="1:16" x14ac:dyDescent="0.55000000000000004">
      <c r="A7948" s="3">
        <f t="shared" ref="A7948:A8011" si="755">K7948</f>
        <v>7938.8582383774637</v>
      </c>
      <c r="C7948" s="3">
        <f t="shared" si="751"/>
        <v>0.29627624297225696</v>
      </c>
      <c r="D7948" s="3">
        <f t="shared" si="752"/>
        <v>0.21943789722093865</v>
      </c>
      <c r="E7948" s="4">
        <f>(M7948-C7948)^2</f>
        <v>5.9242035739206916E-3</v>
      </c>
      <c r="K7948" s="3">
        <f t="shared" si="750"/>
        <v>7938.8582383774637</v>
      </c>
      <c r="L7948" s="4">
        <v>0.114339709268153</v>
      </c>
      <c r="M7948" s="4">
        <v>0.219307394897723</v>
      </c>
      <c r="O7948" s="4">
        <f t="shared" si="753"/>
        <v>1.2842197229840029E-2</v>
      </c>
      <c r="P7948" s="4">
        <f t="shared" si="754"/>
        <v>4.6867824599506648E-2</v>
      </c>
    </row>
    <row r="7949" spans="1:16" x14ac:dyDescent="0.55000000000000004">
      <c r="A7949" s="3">
        <f t="shared" si="755"/>
        <v>7939.8582383774637</v>
      </c>
      <c r="C7949" s="3">
        <f t="shared" si="751"/>
        <v>0.27675062760894803</v>
      </c>
      <c r="D7949" s="3">
        <f t="shared" si="752"/>
        <v>0.23230240388915166</v>
      </c>
      <c r="E7949" s="4">
        <f>(M7949-C7949)^2</f>
        <v>1.7480759839799006E-4</v>
      </c>
      <c r="K7949" s="3">
        <f t="shared" ref="K7949:K8012" si="756">K7948+1</f>
        <v>7939.8582383774637</v>
      </c>
      <c r="L7949" s="4">
        <v>0.22772125792028899</v>
      </c>
      <c r="M7949" s="4">
        <v>0.28997211006735601</v>
      </c>
      <c r="O7949" s="4">
        <f t="shared" si="753"/>
        <v>5.1395142230104128E-2</v>
      </c>
      <c r="P7949" s="4">
        <f t="shared" si="754"/>
        <v>8.2457703771233265E-2</v>
      </c>
    </row>
    <row r="7950" spans="1:16" x14ac:dyDescent="0.55000000000000004">
      <c r="A7950" s="3">
        <f t="shared" si="755"/>
        <v>7940.8582383774637</v>
      </c>
      <c r="C7950" s="3">
        <f t="shared" si="751"/>
        <v>0.18767570655940014</v>
      </c>
      <c r="D7950" s="3">
        <f t="shared" si="752"/>
        <v>0.18678774430459402</v>
      </c>
      <c r="E7950" s="4">
        <f>(M7950-C7950)^2</f>
        <v>1.0067273735869716E-2</v>
      </c>
      <c r="K7950" s="3">
        <f t="shared" si="756"/>
        <v>7940.8582383774637</v>
      </c>
      <c r="L7950" s="4">
        <v>0.28406860484616497</v>
      </c>
      <c r="M7950" s="4">
        <v>0.28801151141424602</v>
      </c>
      <c r="O7950" s="4">
        <f t="shared" si="753"/>
        <v>8.0118612628090766E-2</v>
      </c>
      <c r="P7950" s="4">
        <f t="shared" si="754"/>
        <v>8.1335558287601986E-2</v>
      </c>
    </row>
    <row r="7951" spans="1:16" x14ac:dyDescent="0.55000000000000004">
      <c r="A7951" s="3">
        <f t="shared" si="755"/>
        <v>7941.8582383774637</v>
      </c>
      <c r="C7951" s="3">
        <f t="shared" si="751"/>
        <v>5.1436610316381144E-2</v>
      </c>
      <c r="D7951" s="3">
        <f t="shared" si="752"/>
        <v>9.4332060450741398E-2</v>
      </c>
      <c r="E7951" s="4">
        <f>(M7951-C7951)^2</f>
        <v>2.6399761031832385E-2</v>
      </c>
      <c r="K7951" s="3">
        <f t="shared" si="756"/>
        <v>7941.8582383774637</v>
      </c>
      <c r="L7951" s="4">
        <v>0.26926920745463301</v>
      </c>
      <c r="M7951" s="4">
        <v>0.213916643033735</v>
      </c>
      <c r="O7951" s="4">
        <f t="shared" si="753"/>
        <v>7.1959627427536699E-2</v>
      </c>
      <c r="P7951" s="4">
        <f t="shared" si="754"/>
        <v>4.4562799441126268E-2</v>
      </c>
    </row>
    <row r="7952" spans="1:16" x14ac:dyDescent="0.55000000000000004">
      <c r="A7952" s="3">
        <f t="shared" si="755"/>
        <v>7942.8582383774637</v>
      </c>
      <c r="C7952" s="3">
        <f t="shared" si="751"/>
        <v>-9.7728854207014576E-2</v>
      </c>
      <c r="D7952" s="3">
        <f t="shared" si="752"/>
        <v>-2.1829908606317446E-2</v>
      </c>
      <c r="E7952" s="4">
        <f>(M7952-C7952)^2</f>
        <v>3.3846387996063113E-2</v>
      </c>
      <c r="K7952" s="3">
        <f t="shared" si="756"/>
        <v>7942.8582383774637</v>
      </c>
      <c r="L7952" s="4">
        <v>0.187029666631196</v>
      </c>
      <c r="M7952" s="4">
        <v>8.6245024362914799E-2</v>
      </c>
      <c r="O7952" s="4">
        <f t="shared" si="753"/>
        <v>3.4600976080911401E-2</v>
      </c>
      <c r="P7952" s="4">
        <f t="shared" si="754"/>
        <v>6.9601325556809951E-3</v>
      </c>
    </row>
    <row r="7953" spans="1:16" x14ac:dyDescent="0.55000000000000004">
      <c r="A7953" s="3">
        <f t="shared" si="755"/>
        <v>7943.8582383774637</v>
      </c>
      <c r="C7953" s="3">
        <f t="shared" si="751"/>
        <v>-0.22233439626778814</v>
      </c>
      <c r="D7953" s="3">
        <f t="shared" si="752"/>
        <v>-0.13250587389228596</v>
      </c>
      <c r="E7953" s="4">
        <f>(M7953-C7953)^2</f>
        <v>2.5378784157560948E-2</v>
      </c>
      <c r="K7953" s="3">
        <f t="shared" si="756"/>
        <v>7943.8582383774637</v>
      </c>
      <c r="L7953" s="4">
        <v>5.7947385552159301E-2</v>
      </c>
      <c r="M7953" s="4">
        <v>-6.3027195684886198E-2</v>
      </c>
      <c r="O7953" s="4">
        <f t="shared" si="753"/>
        <v>3.2411495780796788E-3</v>
      </c>
      <c r="P7953" s="4">
        <f t="shared" si="754"/>
        <v>4.335539155158088E-3</v>
      </c>
    </row>
    <row r="7954" spans="1:16" x14ac:dyDescent="0.55000000000000004">
      <c r="A7954" s="3">
        <f t="shared" si="755"/>
        <v>7944.8582383774637</v>
      </c>
      <c r="C7954" s="3">
        <f t="shared" si="751"/>
        <v>-0.29106579985143988</v>
      </c>
      <c r="D7954" s="3">
        <f t="shared" si="752"/>
        <v>-0.20988221630758078</v>
      </c>
      <c r="E7954" s="4">
        <f>(M7954-C7954)^2</f>
        <v>8.9400686524758969E-3</v>
      </c>
      <c r="K7954" s="3">
        <f t="shared" si="756"/>
        <v>7944.8582383774637</v>
      </c>
      <c r="L7954" s="4">
        <v>-8.5648177717898094E-2</v>
      </c>
      <c r="M7954" s="4">
        <v>-0.19651386358107101</v>
      </c>
      <c r="O7954" s="4">
        <f t="shared" si="753"/>
        <v>7.5107300602567815E-3</v>
      </c>
      <c r="P7954" s="4">
        <f t="shared" si="754"/>
        <v>3.973303853807035E-2</v>
      </c>
    </row>
    <row r="7955" spans="1:16" x14ac:dyDescent="0.55000000000000004">
      <c r="A7955" s="3">
        <f t="shared" si="755"/>
        <v>7945.8582383774637</v>
      </c>
      <c r="C7955" s="3">
        <f t="shared" si="751"/>
        <v>-0.28665039808330073</v>
      </c>
      <c r="D7955" s="3">
        <f t="shared" si="752"/>
        <v>-0.23451373734263964</v>
      </c>
      <c r="E7955" s="4">
        <f>(M7955-C7955)^2</f>
        <v>3.4433222416054352E-5</v>
      </c>
      <c r="K7955" s="3">
        <f t="shared" si="756"/>
        <v>7945.8582383774637</v>
      </c>
      <c r="L7955" s="4">
        <v>-0.20779262355578701</v>
      </c>
      <c r="M7955" s="4">
        <v>-0.28078241525987202</v>
      </c>
      <c r="O7955" s="4">
        <f t="shared" si="753"/>
        <v>4.3601162610277105E-2</v>
      </c>
      <c r="P7955" s="4">
        <f t="shared" si="754"/>
        <v>8.042897742626072E-2</v>
      </c>
    </row>
    <row r="7956" spans="1:16" x14ac:dyDescent="0.55000000000000004">
      <c r="A7956" s="3">
        <f t="shared" si="755"/>
        <v>7946.8582383774637</v>
      </c>
      <c r="C7956" s="3">
        <f t="shared" si="751"/>
        <v>-0.21019781130976223</v>
      </c>
      <c r="D7956" s="3">
        <f t="shared" si="752"/>
        <v>-0.20021036906232845</v>
      </c>
      <c r="E7956" s="4">
        <f>(M7956-C7956)^2</f>
        <v>7.1452292493902935E-3</v>
      </c>
      <c r="K7956" s="3">
        <f t="shared" si="756"/>
        <v>7946.8582383774637</v>
      </c>
      <c r="L7956" s="4">
        <v>-0.27789411777227802</v>
      </c>
      <c r="M7956" s="4">
        <v>-0.29472726918919201</v>
      </c>
      <c r="O7956" s="4">
        <f t="shared" si="753"/>
        <v>7.7791015870819297E-2</v>
      </c>
      <c r="P7956" s="4">
        <f t="shared" si="754"/>
        <v>8.8532958382945157E-2</v>
      </c>
    </row>
    <row r="7957" spans="1:16" x14ac:dyDescent="0.55000000000000004">
      <c r="A7957" s="3">
        <f t="shared" si="755"/>
        <v>7947.8582383774637</v>
      </c>
      <c r="C7957" s="3">
        <f t="shared" si="751"/>
        <v>-8.0921091996117245E-2</v>
      </c>
      <c r="D7957" s="3">
        <f t="shared" si="752"/>
        <v>-0.11559278007077842</v>
      </c>
      <c r="E7957" s="4">
        <f>(M7957-C7957)^2</f>
        <v>2.3695909781698939E-2</v>
      </c>
      <c r="K7957" s="3">
        <f t="shared" si="756"/>
        <v>7947.8582383774637</v>
      </c>
      <c r="L7957" s="4">
        <v>-0.278395306262751</v>
      </c>
      <c r="M7957" s="4">
        <v>-0.23485585019483901</v>
      </c>
      <c r="O7957" s="4">
        <f t="shared" si="753"/>
        <v>7.8070840433771341E-2</v>
      </c>
      <c r="P7957" s="4">
        <f t="shared" si="754"/>
        <v>5.6488676278014772E-2</v>
      </c>
    </row>
    <row r="7958" spans="1:16" x14ac:dyDescent="0.55000000000000004">
      <c r="A7958" s="3">
        <f t="shared" si="755"/>
        <v>7948.8582383774637</v>
      </c>
      <c r="C7958" s="3">
        <f t="shared" si="751"/>
        <v>6.8691645386701583E-2</v>
      </c>
      <c r="D7958" s="3">
        <f t="shared" si="752"/>
        <v>-1.9259431489337929E-3</v>
      </c>
      <c r="E7958" s="4">
        <f>(M7958-C7958)^2</f>
        <v>3.4171360660539031E-2</v>
      </c>
      <c r="K7958" s="3">
        <f t="shared" si="756"/>
        <v>7948.8582383774637</v>
      </c>
      <c r="L7958" s="4">
        <v>-0.209170663260622</v>
      </c>
      <c r="M7958" s="4">
        <v>-0.11616332657926701</v>
      </c>
      <c r="O7958" s="4">
        <f t="shared" si="753"/>
        <v>4.4178555552429298E-2</v>
      </c>
      <c r="P7958" s="4">
        <f t="shared" si="754"/>
        <v>1.4156464569368822E-2</v>
      </c>
    </row>
    <row r="7959" spans="1:16" x14ac:dyDescent="0.55000000000000004">
      <c r="A7959" s="3">
        <f t="shared" si="755"/>
        <v>7949.8582383774637</v>
      </c>
      <c r="C7959" s="3">
        <f t="shared" si="751"/>
        <v>0.20104170739865082</v>
      </c>
      <c r="D7959" s="3">
        <f t="shared" si="752"/>
        <v>0.11222489632046417</v>
      </c>
      <c r="E7959" s="4">
        <f>(M7959-C7959)^2</f>
        <v>2.8702690690106253E-2</v>
      </c>
      <c r="K7959" s="3">
        <f t="shared" si="756"/>
        <v>7949.8582383774637</v>
      </c>
      <c r="L7959" s="4">
        <v>-8.7557930044280904E-2</v>
      </c>
      <c r="M7959" s="4">
        <v>3.1623022803042397E-2</v>
      </c>
      <c r="O7959" s="4">
        <f t="shared" si="753"/>
        <v>7.8453925539857892E-3</v>
      </c>
      <c r="P7959" s="4">
        <f t="shared" si="754"/>
        <v>8.2975149200070547E-4</v>
      </c>
    </row>
    <row r="7960" spans="1:16" x14ac:dyDescent="0.55000000000000004">
      <c r="A7960" s="3">
        <f t="shared" si="755"/>
        <v>7950.8582383774637</v>
      </c>
      <c r="C7960" s="3">
        <f t="shared" si="751"/>
        <v>0.28286862774913807</v>
      </c>
      <c r="D7960" s="3">
        <f t="shared" si="752"/>
        <v>0.19817285983882763</v>
      </c>
      <c r="E7960" s="4">
        <f>(M7960-C7960)^2</f>
        <v>1.2405379164599308E-2</v>
      </c>
      <c r="K7960" s="3">
        <f t="shared" si="756"/>
        <v>7950.8582383774637</v>
      </c>
      <c r="L7960" s="4">
        <v>5.5984229921614802E-2</v>
      </c>
      <c r="M7960" s="4">
        <v>0.17148918994933901</v>
      </c>
      <c r="O7960" s="4">
        <f t="shared" si="753"/>
        <v>3.0214743586985601E-3</v>
      </c>
      <c r="P7960" s="4">
        <f t="shared" si="754"/>
        <v>2.8450100039553852E-2</v>
      </c>
    </row>
    <row r="7961" spans="1:16" x14ac:dyDescent="0.55000000000000004">
      <c r="A7961" s="3">
        <f t="shared" si="755"/>
        <v>7951.8582383774637</v>
      </c>
      <c r="C7961" s="3">
        <f t="shared" si="751"/>
        <v>0.29360874757327116</v>
      </c>
      <c r="D7961" s="3">
        <f t="shared" si="752"/>
        <v>0.23431864250318665</v>
      </c>
      <c r="E7961" s="4">
        <f>(M7961-C7961)^2</f>
        <v>6.3523768126584688E-4</v>
      </c>
      <c r="K7961" s="3">
        <f t="shared" si="756"/>
        <v>7951.8582383774637</v>
      </c>
      <c r="L7961" s="4">
        <v>0.185504792202693</v>
      </c>
      <c r="M7961" s="4">
        <v>0.268404825631124</v>
      </c>
      <c r="O7961" s="4">
        <f t="shared" si="753"/>
        <v>3.4036007241844392E-2</v>
      </c>
      <c r="P7961" s="4">
        <f t="shared" si="754"/>
        <v>7.0536566204656176E-2</v>
      </c>
    </row>
    <row r="7962" spans="1:16" x14ac:dyDescent="0.55000000000000004">
      <c r="A7962" s="3">
        <f t="shared" si="755"/>
        <v>7952.8582383774637</v>
      </c>
      <c r="C7962" s="3">
        <f t="shared" si="751"/>
        <v>0.2305630020731011</v>
      </c>
      <c r="D7962" s="3">
        <f t="shared" si="752"/>
        <v>0.2115785645056264</v>
      </c>
      <c r="E7962" s="4">
        <f>(M7962-C7962)^2</f>
        <v>4.5608148985265603E-3</v>
      </c>
      <c r="K7962" s="3">
        <f t="shared" si="756"/>
        <v>7952.8582383774637</v>
      </c>
      <c r="L7962" s="4">
        <v>0.26856452848842399</v>
      </c>
      <c r="M7962" s="4">
        <v>0.29809680767093899</v>
      </c>
      <c r="O7962" s="4">
        <f t="shared" si="753"/>
        <v>7.1582059623649108E-2</v>
      </c>
      <c r="P7962" s="4">
        <f t="shared" si="754"/>
        <v>8.7189801350716051E-2</v>
      </c>
    </row>
    <row r="7963" spans="1:16" x14ac:dyDescent="0.55000000000000004">
      <c r="A7963" s="3">
        <f t="shared" si="755"/>
        <v>7953.8582383774637</v>
      </c>
      <c r="C7963" s="3">
        <f t="shared" si="751"/>
        <v>0.10957521376811151</v>
      </c>
      <c r="D7963" s="3">
        <f t="shared" si="752"/>
        <v>0.13566736134517562</v>
      </c>
      <c r="E7963" s="4">
        <f>(M7963-C7963)^2</f>
        <v>2.0607573254847571E-2</v>
      </c>
      <c r="K7963" s="3">
        <f t="shared" si="756"/>
        <v>7953.8582383774637</v>
      </c>
      <c r="L7963" s="4">
        <v>0.28436061256084899</v>
      </c>
      <c r="M7963" s="4">
        <v>0.25312859497122903</v>
      </c>
      <c r="O7963" s="4">
        <f t="shared" si="753"/>
        <v>8.0284004815463161E-2</v>
      </c>
      <c r="P7963" s="4">
        <f t="shared" si="754"/>
        <v>6.2655586462151247E-2</v>
      </c>
    </row>
    <row r="7964" spans="1:16" x14ac:dyDescent="0.55000000000000004">
      <c r="A7964" s="3">
        <f t="shared" si="755"/>
        <v>7954.8582383774637</v>
      </c>
      <c r="C7964" s="3">
        <f t="shared" si="751"/>
        <v>-3.8949567329943084E-2</v>
      </c>
      <c r="D7964" s="3">
        <f t="shared" si="752"/>
        <v>2.5662032121365714E-2</v>
      </c>
      <c r="E7964" s="4">
        <f>(M7964-C7964)^2</f>
        <v>3.3750217510034833E-2</v>
      </c>
      <c r="K7964" s="3">
        <f t="shared" si="756"/>
        <v>7954.8582383774637</v>
      </c>
      <c r="L7964" s="4">
        <v>0.22893681717223799</v>
      </c>
      <c r="M7964" s="4">
        <v>0.144762755365174</v>
      </c>
      <c r="O7964" s="4">
        <f t="shared" si="753"/>
        <v>5.1947766455497237E-2</v>
      </c>
      <c r="P7964" s="4">
        <f t="shared" si="754"/>
        <v>2.0148422741724247E-2</v>
      </c>
    </row>
    <row r="7965" spans="1:16" x14ac:dyDescent="0.55000000000000004">
      <c r="A7965" s="3">
        <f t="shared" si="755"/>
        <v>7955.8582383774637</v>
      </c>
      <c r="C7965" s="3">
        <f t="shared" si="751"/>
        <v>-0.17768605855881026</v>
      </c>
      <c r="D7965" s="3">
        <f t="shared" si="752"/>
        <v>-9.0792339447941267E-2</v>
      </c>
      <c r="E7965" s="4">
        <f>(M7965-C7965)^2</f>
        <v>3.162217312406769E-2</v>
      </c>
      <c r="K7965" s="3">
        <f t="shared" si="756"/>
        <v>7955.8582383774637</v>
      </c>
      <c r="L7965" s="4">
        <v>0.11617437570193501</v>
      </c>
      <c r="M7965" s="4">
        <v>1.40185634974836E-4</v>
      </c>
      <c r="O7965" s="4">
        <f t="shared" si="753"/>
        <v>1.3261384575728412E-2</v>
      </c>
      <c r="P7965" s="4">
        <f t="shared" si="754"/>
        <v>7.1686304863284346E-6</v>
      </c>
    </row>
    <row r="7966" spans="1:16" x14ac:dyDescent="0.55000000000000004">
      <c r="A7966" s="3">
        <f t="shared" si="755"/>
        <v>7956.8582383774637</v>
      </c>
      <c r="C7966" s="3">
        <f t="shared" si="751"/>
        <v>-0.2717688407437972</v>
      </c>
      <c r="D7966" s="3">
        <f t="shared" si="752"/>
        <v>-0.18442998165751076</v>
      </c>
      <c r="E7966" s="4">
        <f>(M7966-C7966)^2</f>
        <v>1.6192905131763691E-2</v>
      </c>
      <c r="K7966" s="3">
        <f t="shared" si="756"/>
        <v>7956.8582383774637</v>
      </c>
      <c r="L7966" s="4">
        <v>-2.56846588564228E-2</v>
      </c>
      <c r="M7966" s="4">
        <v>-0.14451749445715201</v>
      </c>
      <c r="O7966" s="4">
        <f t="shared" si="753"/>
        <v>7.1294069923493342E-4</v>
      </c>
      <c r="P7966" s="4">
        <f t="shared" si="754"/>
        <v>2.1707634615311465E-2</v>
      </c>
    </row>
    <row r="7967" spans="1:16" x14ac:dyDescent="0.55000000000000004">
      <c r="A7967" s="3">
        <f t="shared" si="755"/>
        <v>7957.8582383774637</v>
      </c>
      <c r="C7967" s="3">
        <f t="shared" si="751"/>
        <v>-0.29755427399705403</v>
      </c>
      <c r="D7967" s="3">
        <f t="shared" si="752"/>
        <v>-0.23171912130786454</v>
      </c>
      <c r="E7967" s="4">
        <f>(M7967-C7967)^2</f>
        <v>1.9868773543109757E-3</v>
      </c>
      <c r="K7967" s="3">
        <f t="shared" si="756"/>
        <v>7957.8582383774637</v>
      </c>
      <c r="L7967" s="4">
        <v>-0.16111081126813301</v>
      </c>
      <c r="M7967" s="4">
        <v>-0.25297987154103702</v>
      </c>
      <c r="O7967" s="4">
        <f t="shared" si="753"/>
        <v>2.6285197144132969E-2</v>
      </c>
      <c r="P7967" s="4">
        <f t="shared" si="754"/>
        <v>6.5432354357803063E-2</v>
      </c>
    </row>
    <row r="7968" spans="1:16" x14ac:dyDescent="0.55000000000000004">
      <c r="A7968" s="3">
        <f t="shared" si="755"/>
        <v>7958.8582383774637</v>
      </c>
      <c r="C7968" s="3">
        <f t="shared" si="751"/>
        <v>-0.24856230443349742</v>
      </c>
      <c r="D7968" s="3">
        <f t="shared" si="752"/>
        <v>-0.22077567756551209</v>
      </c>
      <c r="E7968" s="4">
        <f>(M7968-C7968)^2</f>
        <v>2.4521874159157708E-3</v>
      </c>
      <c r="K7968" s="3">
        <f t="shared" si="756"/>
        <v>7958.8582383774637</v>
      </c>
      <c r="L7968" s="4">
        <v>-0.25618576153882799</v>
      </c>
      <c r="M7968" s="4">
        <v>-0.29808187042428302</v>
      </c>
      <c r="O7968" s="4">
        <f t="shared" si="753"/>
        <v>6.615289559899877E-2</v>
      </c>
      <c r="P7968" s="4">
        <f t="shared" si="754"/>
        <v>9.0540500607493052E-2</v>
      </c>
    </row>
    <row r="7969" spans="1:16" x14ac:dyDescent="0.55000000000000004">
      <c r="A7969" s="3">
        <f t="shared" si="755"/>
        <v>7959.8582383774637</v>
      </c>
      <c r="C7969" s="3">
        <f t="shared" si="751"/>
        <v>-0.1371049455681381</v>
      </c>
      <c r="D7969" s="3">
        <f t="shared" si="752"/>
        <v>-0.1543498119050688</v>
      </c>
      <c r="E7969" s="4">
        <f>(M7969-C7969)^2</f>
        <v>1.7271865654006981E-2</v>
      </c>
      <c r="K7969" s="3">
        <f t="shared" si="756"/>
        <v>7959.8582383774637</v>
      </c>
      <c r="L7969" s="4">
        <v>-0.287097398571038</v>
      </c>
      <c r="M7969" s="4">
        <v>-0.268527415694091</v>
      </c>
      <c r="O7969" s="4">
        <f t="shared" si="753"/>
        <v>8.300949785926412E-2</v>
      </c>
      <c r="P7969" s="4">
        <f t="shared" si="754"/>
        <v>7.3628125933878796E-2</v>
      </c>
    </row>
    <row r="7970" spans="1:16" x14ac:dyDescent="0.55000000000000004">
      <c r="A7970" s="3">
        <f t="shared" si="755"/>
        <v>7960.8582383774637</v>
      </c>
      <c r="C7970" s="3">
        <f t="shared" si="751"/>
        <v>8.8078140053282333E-3</v>
      </c>
      <c r="D7970" s="3">
        <f t="shared" si="752"/>
        <v>-4.9134793917849584E-2</v>
      </c>
      <c r="E7970" s="4">
        <f>(M7970-C7970)^2</f>
        <v>3.2589787554568449E-2</v>
      </c>
      <c r="K7970" s="3">
        <f t="shared" si="756"/>
        <v>7960.8582383774637</v>
      </c>
      <c r="L7970" s="4">
        <v>-0.246103711108173</v>
      </c>
      <c r="M7970" s="4">
        <v>-0.17171860388016699</v>
      </c>
      <c r="O7970" s="4">
        <f t="shared" si="753"/>
        <v>6.1068295219818478E-2</v>
      </c>
      <c r="P7970" s="4">
        <f t="shared" si="754"/>
        <v>3.0462891862757958E-2</v>
      </c>
    </row>
    <row r="7971" spans="1:16" x14ac:dyDescent="0.55000000000000004">
      <c r="A7971" s="3">
        <f t="shared" si="755"/>
        <v>7961.8582383774637</v>
      </c>
      <c r="C7971" s="3">
        <f t="shared" si="751"/>
        <v>0.15250711031039688</v>
      </c>
      <c r="D7971" s="3">
        <f t="shared" si="752"/>
        <v>6.842813031092107E-2</v>
      </c>
      <c r="E7971" s="4">
        <f>(M7971-C7971)^2</f>
        <v>3.4006647109002613E-2</v>
      </c>
      <c r="K7971" s="3">
        <f t="shared" si="756"/>
        <v>7961.8582383774637</v>
      </c>
      <c r="L7971" s="4">
        <v>-0.143471822481682</v>
      </c>
      <c r="M7971" s="4">
        <v>-3.1901802459573698E-2</v>
      </c>
      <c r="O7971" s="4">
        <f t="shared" si="753"/>
        <v>2.0876814807621609E-2</v>
      </c>
      <c r="P7971" s="4">
        <f t="shared" si="754"/>
        <v>1.2054379809125406E-3</v>
      </c>
    </row>
    <row r="7972" spans="1:16" x14ac:dyDescent="0.55000000000000004">
      <c r="A7972" s="3">
        <f t="shared" si="755"/>
        <v>7962.8582383774637</v>
      </c>
      <c r="C7972" s="3">
        <f t="shared" si="751"/>
        <v>0.25788033767037444</v>
      </c>
      <c r="D7972" s="3">
        <f t="shared" si="752"/>
        <v>0.16879460229068546</v>
      </c>
      <c r="E7972" s="4">
        <f>(M7972-C7972)^2</f>
        <v>2.0156995572011949E-2</v>
      </c>
      <c r="K7972" s="3">
        <f t="shared" si="756"/>
        <v>7962.8582383774637</v>
      </c>
      <c r="L7972" s="4">
        <v>-4.90652588008303E-3</v>
      </c>
      <c r="M7972" s="4">
        <v>0.11590500329143399</v>
      </c>
      <c r="O7972" s="4">
        <f t="shared" si="753"/>
        <v>3.5079754471245489E-5</v>
      </c>
      <c r="P7972" s="4">
        <f t="shared" si="754"/>
        <v>1.2788757285760247E-2</v>
      </c>
    </row>
    <row r="7973" spans="1:16" x14ac:dyDescent="0.55000000000000004">
      <c r="A7973" s="3">
        <f t="shared" si="755"/>
        <v>7963.8582383774637</v>
      </c>
      <c r="C7973" s="3">
        <f t="shared" si="751"/>
        <v>0.29844649091435588</v>
      </c>
      <c r="D7973" s="3">
        <f t="shared" si="752"/>
        <v>0.22674184836187464</v>
      </c>
      <c r="E7973" s="4">
        <f>(M7973-C7973)^2</f>
        <v>4.0658233341959588E-3</v>
      </c>
      <c r="K7973" s="3">
        <f t="shared" si="756"/>
        <v>7963.8582383774637</v>
      </c>
      <c r="L7973" s="4">
        <v>0.13488764056605901</v>
      </c>
      <c r="M7973" s="4">
        <v>0.234682681945663</v>
      </c>
      <c r="O7973" s="4">
        <f t="shared" si="753"/>
        <v>1.7921538354968847E-2</v>
      </c>
      <c r="P7973" s="4">
        <f t="shared" si="754"/>
        <v>5.3761409054807995E-2</v>
      </c>
    </row>
    <row r="7974" spans="1:16" x14ac:dyDescent="0.55000000000000004">
      <c r="A7974" s="3">
        <f t="shared" si="755"/>
        <v>7964.8582383774637</v>
      </c>
      <c r="C7974" s="3">
        <f t="shared" si="751"/>
        <v>0.26401102119201003</v>
      </c>
      <c r="D7974" s="3">
        <f t="shared" si="752"/>
        <v>0.22770733341641677</v>
      </c>
      <c r="E7974" s="4">
        <f>(M7974-C7974)^2</f>
        <v>9.4074740535193141E-4</v>
      </c>
      <c r="K7974" s="3">
        <f t="shared" si="756"/>
        <v>7964.8582383774637</v>
      </c>
      <c r="L7974" s="4">
        <v>0.24089836065025999</v>
      </c>
      <c r="M7974" s="4">
        <v>0.29468262704093701</v>
      </c>
      <c r="O7974" s="4">
        <f t="shared" si="753"/>
        <v>5.7543407555311288E-2</v>
      </c>
      <c r="P7974" s="4">
        <f t="shared" si="754"/>
        <v>8.5185184983135348E-2</v>
      </c>
    </row>
    <row r="7975" spans="1:16" x14ac:dyDescent="0.55000000000000004">
      <c r="A7975" s="3">
        <f t="shared" si="755"/>
        <v>7965.8582383774637</v>
      </c>
      <c r="C7975" s="3">
        <f t="shared" si="751"/>
        <v>0.16322779509375754</v>
      </c>
      <c r="D7975" s="3">
        <f t="shared" si="752"/>
        <v>0.1714484245259848</v>
      </c>
      <c r="E7975" s="4">
        <f>(M7975-C7975)^2</f>
        <v>1.3841448385717096E-2</v>
      </c>
      <c r="K7975" s="3">
        <f t="shared" si="756"/>
        <v>7965.8582383774637</v>
      </c>
      <c r="L7975" s="4">
        <v>0.28657459188466899</v>
      </c>
      <c r="M7975" s="4">
        <v>0.280877480115508</v>
      </c>
      <c r="O7975" s="4">
        <f t="shared" si="753"/>
        <v>8.1543543460814563E-2</v>
      </c>
      <c r="P7975" s="4">
        <f t="shared" si="754"/>
        <v>7.7317288330329123E-2</v>
      </c>
    </row>
    <row r="7976" spans="1:16" x14ac:dyDescent="0.55000000000000004">
      <c r="A7976" s="3">
        <f t="shared" si="755"/>
        <v>7966.8582383774637</v>
      </c>
      <c r="C7976" s="3">
        <f t="shared" si="751"/>
        <v>2.1424319409992773E-2</v>
      </c>
      <c r="D7976" s="3">
        <f t="shared" si="752"/>
        <v>7.2103366238841629E-2</v>
      </c>
      <c r="E7976" s="4">
        <f>(M7976-C7976)^2</f>
        <v>3.0730267560845435E-2</v>
      </c>
      <c r="K7976" s="3">
        <f t="shared" si="756"/>
        <v>7966.8582383774637</v>
      </c>
      <c r="L7976" s="4">
        <v>0.260476438801861</v>
      </c>
      <c r="M7976" s="4">
        <v>0.19672482585776499</v>
      </c>
      <c r="O7976" s="4">
        <f t="shared" si="753"/>
        <v>6.731956853058052E-2</v>
      </c>
      <c r="P7976" s="4">
        <f t="shared" si="754"/>
        <v>3.760000624291094E-2</v>
      </c>
    </row>
    <row r="7977" spans="1:16" x14ac:dyDescent="0.55000000000000004">
      <c r="A7977" s="3">
        <f t="shared" si="755"/>
        <v>7967.8582383774637</v>
      </c>
      <c r="C7977" s="3">
        <f t="shared" si="751"/>
        <v>-0.1257632327349783</v>
      </c>
      <c r="D7977" s="3">
        <f t="shared" si="752"/>
        <v>-4.5361755958749292E-2</v>
      </c>
      <c r="E7977" s="4">
        <f>(M7977-C7977)^2</f>
        <v>3.5745366747904822E-2</v>
      </c>
      <c r="K7977" s="3">
        <f t="shared" si="756"/>
        <v>7967.8582383774637</v>
      </c>
      <c r="L7977" s="4">
        <v>0.169140345742613</v>
      </c>
      <c r="M7977" s="4">
        <v>6.3301218571725104E-2</v>
      </c>
      <c r="O7977" s="4">
        <f t="shared" si="753"/>
        <v>2.8265697934216211E-2</v>
      </c>
      <c r="P7977" s="4">
        <f t="shared" si="754"/>
        <v>3.6582662449611558E-3</v>
      </c>
    </row>
    <row r="7978" spans="1:16" x14ac:dyDescent="0.55000000000000004">
      <c r="A7978" s="3">
        <f t="shared" si="755"/>
        <v>7968.8582383774637</v>
      </c>
      <c r="C7978" s="3">
        <f t="shared" si="751"/>
        <v>-0.2413456333646741</v>
      </c>
      <c r="D7978" s="3">
        <f t="shared" si="752"/>
        <v>-0.1514271618888432</v>
      </c>
      <c r="E7978" s="4">
        <f>(M7978-C7978)^2</f>
        <v>2.4139545354301833E-2</v>
      </c>
      <c r="K7978" s="3">
        <f t="shared" si="756"/>
        <v>7968.8582383774637</v>
      </c>
      <c r="L7978" s="4">
        <v>3.5442003821599503E-2</v>
      </c>
      <c r="M7978" s="4">
        <v>-8.5976571597854407E-2</v>
      </c>
      <c r="O7978" s="4">
        <f t="shared" si="753"/>
        <v>1.1851297342189509E-3</v>
      </c>
      <c r="P7978" s="4">
        <f t="shared" si="754"/>
        <v>7.8844076558752616E-3</v>
      </c>
    </row>
    <row r="7979" spans="1:16" x14ac:dyDescent="0.55000000000000004">
      <c r="A7979" s="3">
        <f t="shared" si="755"/>
        <v>7969.8582383774637</v>
      </c>
      <c r="C7979" s="3">
        <f t="shared" si="751"/>
        <v>-0.29627624297225086</v>
      </c>
      <c r="D7979" s="3">
        <f t="shared" si="752"/>
        <v>-0.21943789722092469</v>
      </c>
      <c r="E7979" s="4">
        <f>(M7979-C7979)^2</f>
        <v>6.8153687942580877E-3</v>
      </c>
      <c r="K7979" s="3">
        <f t="shared" si="756"/>
        <v>7969.8582383774637</v>
      </c>
      <c r="L7979" s="4">
        <v>-0.107133007822763</v>
      </c>
      <c r="M7979" s="4">
        <v>-0.21372099605082201</v>
      </c>
      <c r="O7979" s="4">
        <f t="shared" si="753"/>
        <v>1.1696270738644793E-2</v>
      </c>
      <c r="P7979" s="4">
        <f t="shared" si="754"/>
        <v>4.6888970276522335E-2</v>
      </c>
    </row>
    <row r="7980" spans="1:16" x14ac:dyDescent="0.55000000000000004">
      <c r="A7980" s="3">
        <f t="shared" si="755"/>
        <v>7970.8582383774637</v>
      </c>
      <c r="C7980" s="3">
        <f t="shared" si="751"/>
        <v>-0.27675062760896679</v>
      </c>
      <c r="D7980" s="3">
        <f t="shared" si="752"/>
        <v>-0.23230240388915729</v>
      </c>
      <c r="E7980" s="4">
        <f>(M7980-C7980)^2</f>
        <v>1.2514994462221207E-4</v>
      </c>
      <c r="K7980" s="3">
        <f t="shared" si="756"/>
        <v>7970.8582383774637</v>
      </c>
      <c r="L7980" s="4">
        <v>-0.222875893052984</v>
      </c>
      <c r="M7980" s="4">
        <v>-0.287937671214058</v>
      </c>
      <c r="O7980" s="4">
        <f t="shared" si="753"/>
        <v>5.0127709878768745E-2</v>
      </c>
      <c r="P7980" s="4">
        <f t="shared" si="754"/>
        <v>8.4538636730911179E-2</v>
      </c>
    </row>
    <row r="7981" spans="1:16" x14ac:dyDescent="0.55000000000000004">
      <c r="A7981" s="3">
        <f t="shared" si="755"/>
        <v>7971.8582383774637</v>
      </c>
      <c r="C7981" s="3">
        <f t="shared" si="751"/>
        <v>-0.18767570655933344</v>
      </c>
      <c r="D7981" s="3">
        <f t="shared" si="752"/>
        <v>-0.18678774430455319</v>
      </c>
      <c r="E7981" s="4">
        <f>(M7981-C7981)^2</f>
        <v>1.047815589081715E-2</v>
      </c>
      <c r="K7981" s="3">
        <f t="shared" si="756"/>
        <v>7971.8582383774637</v>
      </c>
      <c r="L7981" s="4">
        <v>-0.28279812824642298</v>
      </c>
      <c r="M7981" s="4">
        <v>-0.29003857038609998</v>
      </c>
      <c r="O7981" s="4">
        <f t="shared" si="753"/>
        <v>8.0550624317076436E-2</v>
      </c>
      <c r="P7981" s="4">
        <f t="shared" si="754"/>
        <v>8.5764745590337407E-2</v>
      </c>
    </row>
    <row r="7982" spans="1:16" x14ac:dyDescent="0.55000000000000004">
      <c r="A7982" s="3">
        <f t="shared" si="755"/>
        <v>7972.8582383774637</v>
      </c>
      <c r="C7982" s="3">
        <f t="shared" si="751"/>
        <v>-5.1436610316564137E-2</v>
      </c>
      <c r="D7982" s="3">
        <f t="shared" si="752"/>
        <v>-9.4332060450875166E-2</v>
      </c>
      <c r="E7982" s="4">
        <f>(M7982-C7982)^2</f>
        <v>2.8244466115436937E-2</v>
      </c>
      <c r="K7982" s="3">
        <f t="shared" si="756"/>
        <v>7972.8582383774637</v>
      </c>
      <c r="L7982" s="4">
        <v>-0.271891817868324</v>
      </c>
      <c r="M7982" s="4">
        <v>-0.21949751033628001</v>
      </c>
      <c r="O7982" s="4">
        <f t="shared" si="753"/>
        <v>7.4478835640780269E-2</v>
      </c>
      <c r="P7982" s="4">
        <f t="shared" si="754"/>
        <v>4.9424015159343124E-2</v>
      </c>
    </row>
    <row r="7983" spans="1:16" x14ac:dyDescent="0.55000000000000004">
      <c r="A7983" s="3">
        <f t="shared" si="755"/>
        <v>7973.8582383774637</v>
      </c>
      <c r="C7983" s="3">
        <f t="shared" si="751"/>
        <v>9.7728854207095567E-2</v>
      </c>
      <c r="D7983" s="3">
        <f t="shared" si="752"/>
        <v>2.1829908606384556E-2</v>
      </c>
      <c r="E7983" s="4">
        <f>(M7983-C7983)^2</f>
        <v>3.6753027526230421E-2</v>
      </c>
      <c r="K7983" s="3">
        <f t="shared" si="756"/>
        <v>7973.8582383774637</v>
      </c>
      <c r="L7983" s="4">
        <v>-0.19288851501071799</v>
      </c>
      <c r="M7983" s="4">
        <v>-9.3981937159041198E-2</v>
      </c>
      <c r="O7983" s="4">
        <f t="shared" si="753"/>
        <v>3.7599073619761954E-2</v>
      </c>
      <c r="P7983" s="4">
        <f t="shared" si="754"/>
        <v>9.3701533879115458E-3</v>
      </c>
    </row>
    <row r="7984" spans="1:16" x14ac:dyDescent="0.55000000000000004">
      <c r="A7984" s="3">
        <f t="shared" si="755"/>
        <v>7974.8582383774637</v>
      </c>
      <c r="C7984" s="3">
        <f t="shared" si="751"/>
        <v>0.22233439626775478</v>
      </c>
      <c r="D7984" s="3">
        <f t="shared" si="752"/>
        <v>0.13250587389225349</v>
      </c>
      <c r="E7984" s="4">
        <f>(M7984-C7984)^2</f>
        <v>2.7976710810518623E-2</v>
      </c>
      <c r="K7984" s="3">
        <f t="shared" si="756"/>
        <v>7974.8582383774637</v>
      </c>
      <c r="L7984" s="4">
        <v>-6.5575086975203506E-2</v>
      </c>
      <c r="M7984" s="4">
        <v>5.5071995201290899E-2</v>
      </c>
      <c r="O7984" s="4">
        <f t="shared" si="753"/>
        <v>4.4344115607804525E-3</v>
      </c>
      <c r="P7984" s="4">
        <f t="shared" si="754"/>
        <v>2.7305202017880413E-3</v>
      </c>
    </row>
    <row r="7985" spans="1:16" x14ac:dyDescent="0.55000000000000004">
      <c r="A7985" s="3">
        <f t="shared" si="755"/>
        <v>7975.8582383774637</v>
      </c>
      <c r="C7985" s="3">
        <f t="shared" si="751"/>
        <v>0.29106579985142877</v>
      </c>
      <c r="D7985" s="3">
        <f t="shared" si="752"/>
        <v>0.20988221630756318</v>
      </c>
      <c r="E7985" s="4">
        <f>(M7985-C7985)^2</f>
        <v>1.0147136307825303E-2</v>
      </c>
      <c r="K7985" s="3">
        <f t="shared" si="756"/>
        <v>7975.8582383774637</v>
      </c>
      <c r="L7985" s="4">
        <v>7.8162028391557101E-2</v>
      </c>
      <c r="M7985" s="4">
        <v>0.19033280472160399</v>
      </c>
      <c r="O7985" s="4">
        <f t="shared" si="753"/>
        <v>5.9514648670298924E-3</v>
      </c>
      <c r="P7985" s="4">
        <f t="shared" si="754"/>
        <v>3.5161946202526925E-2</v>
      </c>
    </row>
    <row r="7986" spans="1:16" x14ac:dyDescent="0.55000000000000004">
      <c r="A7986" s="3">
        <f t="shared" si="755"/>
        <v>7976.8582383774637</v>
      </c>
      <c r="C7986" s="3">
        <f t="shared" si="751"/>
        <v>0.28665039808327675</v>
      </c>
      <c r="D7986" s="3">
        <f t="shared" si="752"/>
        <v>0.23451373734263678</v>
      </c>
      <c r="E7986" s="4">
        <f>(M7986-C7986)^2</f>
        <v>7.6157309170444518E-5</v>
      </c>
      <c r="K7986" s="3">
        <f t="shared" si="756"/>
        <v>7976.8582383774637</v>
      </c>
      <c r="L7986" s="4">
        <v>0.20232297886563</v>
      </c>
      <c r="M7986" s="4">
        <v>0.27792358256039301</v>
      </c>
      <c r="O7986" s="4">
        <f t="shared" si="753"/>
        <v>4.0524382760375628E-2</v>
      </c>
      <c r="P7986" s="4">
        <f t="shared" si="754"/>
        <v>7.5683293132352503E-2</v>
      </c>
    </row>
    <row r="7987" spans="1:16" x14ac:dyDescent="0.55000000000000004">
      <c r="A7987" s="3">
        <f t="shared" si="755"/>
        <v>7977.8582383774637</v>
      </c>
      <c r="C7987" s="3">
        <f t="shared" si="751"/>
        <v>0.21019781130970133</v>
      </c>
      <c r="D7987" s="3">
        <f t="shared" si="752"/>
        <v>0.20021036906229328</v>
      </c>
      <c r="E7987" s="4">
        <f>(M7987-C7987)^2</f>
        <v>7.3460093209438242E-3</v>
      </c>
      <c r="K7987" s="3">
        <f t="shared" si="756"/>
        <v>7977.8582383774637</v>
      </c>
      <c r="L7987" s="4">
        <v>0.27581088416216698</v>
      </c>
      <c r="M7987" s="4">
        <v>0.29590667503419499</v>
      </c>
      <c r="O7987" s="4">
        <f t="shared" si="753"/>
        <v>7.5512068678161265E-2</v>
      </c>
      <c r="P7987" s="4">
        <f t="shared" si="754"/>
        <v>8.5901196840072455E-2</v>
      </c>
    </row>
    <row r="7988" spans="1:16" x14ac:dyDescent="0.55000000000000004">
      <c r="A7988" s="3">
        <f t="shared" si="755"/>
        <v>7978.8582383774637</v>
      </c>
      <c r="C7988" s="3">
        <f t="shared" si="751"/>
        <v>8.0921091996165401E-2</v>
      </c>
      <c r="D7988" s="3">
        <f t="shared" si="752"/>
        <v>0.11559278007081265</v>
      </c>
      <c r="E7988" s="4">
        <f>(M7988-C7988)^2</f>
        <v>2.523555060399257E-2</v>
      </c>
      <c r="K7988" s="3">
        <f t="shared" si="756"/>
        <v>7978.8582383774637</v>
      </c>
      <c r="L7988" s="4">
        <v>0.28022024251378302</v>
      </c>
      <c r="M7988" s="4">
        <v>0.23977810507394101</v>
      </c>
      <c r="O7988" s="4">
        <f t="shared" si="753"/>
        <v>7.7954846791874671E-2</v>
      </c>
      <c r="P7988" s="4">
        <f t="shared" si="754"/>
        <v>5.6150273636450712E-2</v>
      </c>
    </row>
    <row r="7989" spans="1:16" x14ac:dyDescent="0.55000000000000004">
      <c r="A7989" s="3">
        <f t="shared" si="755"/>
        <v>7979.8582383774637</v>
      </c>
      <c r="C7989" s="3">
        <f t="shared" si="751"/>
        <v>-6.86916453866529E-2</v>
      </c>
      <c r="D7989" s="3">
        <f t="shared" si="752"/>
        <v>1.9259431489731292E-3</v>
      </c>
      <c r="E7989" s="4">
        <f>(M7989-C7989)^2</f>
        <v>3.6974392900036755E-2</v>
      </c>
      <c r="K7989" s="3">
        <f t="shared" si="756"/>
        <v>7979.8582383774637</v>
      </c>
      <c r="L7989" s="4">
        <v>0.214446702767641</v>
      </c>
      <c r="M7989" s="4">
        <v>0.123595621222545</v>
      </c>
      <c r="O7989" s="4">
        <f t="shared" si="753"/>
        <v>4.5552540859147693E-2</v>
      </c>
      <c r="P7989" s="4">
        <f t="shared" si="754"/>
        <v>1.4587326675147599E-2</v>
      </c>
    </row>
    <row r="7990" spans="1:16" x14ac:dyDescent="0.55000000000000004">
      <c r="A7990" s="3">
        <f t="shared" si="755"/>
        <v>7980.8582383774637</v>
      </c>
      <c r="C7990" s="3">
        <f t="shared" si="751"/>
        <v>-0.20104170739871419</v>
      </c>
      <c r="D7990" s="3">
        <f t="shared" si="752"/>
        <v>-0.11222489632052338</v>
      </c>
      <c r="E7990" s="4">
        <f>(M7990-C7990)^2</f>
        <v>3.1506091919801235E-2</v>
      </c>
      <c r="K7990" s="3">
        <f t="shared" si="756"/>
        <v>7980.8582383774637</v>
      </c>
      <c r="L7990" s="4">
        <v>9.4963655982582398E-2</v>
      </c>
      <c r="M7990" s="4">
        <v>-2.3542152695607301E-2</v>
      </c>
      <c r="O7990" s="4">
        <f t="shared" si="753"/>
        <v>8.826107471615571E-3</v>
      </c>
      <c r="P7990" s="4">
        <f t="shared" si="754"/>
        <v>6.9483737739846243E-4</v>
      </c>
    </row>
    <row r="7991" spans="1:16" x14ac:dyDescent="0.55000000000000004">
      <c r="A7991" s="3">
        <f t="shared" si="755"/>
        <v>7981.8582383774637</v>
      </c>
      <c r="C7991" s="3">
        <f t="shared" si="751"/>
        <v>-0.28286862774916544</v>
      </c>
      <c r="D7991" s="3">
        <f t="shared" si="752"/>
        <v>-0.19817285983886374</v>
      </c>
      <c r="E7991" s="4">
        <f>(M7991-C7991)^2</f>
        <v>1.3944062341697617E-2</v>
      </c>
      <c r="K7991" s="3">
        <f t="shared" si="756"/>
        <v>7981.8582383774637</v>
      </c>
      <c r="L7991" s="4">
        <v>-4.8303627555067001E-2</v>
      </c>
      <c r="M7991" s="4">
        <v>-0.164783648426232</v>
      </c>
      <c r="O7991" s="4">
        <f t="shared" si="753"/>
        <v>2.4324543219470069E-3</v>
      </c>
      <c r="P7991" s="4">
        <f t="shared" si="754"/>
        <v>2.8090183657413809E-2</v>
      </c>
    </row>
    <row r="7992" spans="1:16" x14ac:dyDescent="0.55000000000000004">
      <c r="A7992" s="3">
        <f t="shared" si="755"/>
        <v>7982.8582383774637</v>
      </c>
      <c r="C7992" s="3">
        <f t="shared" si="751"/>
        <v>-0.29360874757325567</v>
      </c>
      <c r="D7992" s="3">
        <f t="shared" si="752"/>
        <v>-0.23431864250319062</v>
      </c>
      <c r="E7992" s="4">
        <f>(M7992-C7992)^2</f>
        <v>8.3259315855818456E-4</v>
      </c>
      <c r="K7992" s="3">
        <f t="shared" si="756"/>
        <v>7982.8582383774637</v>
      </c>
      <c r="L7992" s="4">
        <v>-0.17947296791759901</v>
      </c>
      <c r="M7992" s="4">
        <v>-0.26475405716496703</v>
      </c>
      <c r="O7992" s="4">
        <f t="shared" si="753"/>
        <v>3.257637242239049E-2</v>
      </c>
      <c r="P7992" s="4">
        <f t="shared" si="754"/>
        <v>7.1594599993160785E-2</v>
      </c>
    </row>
    <row r="7993" spans="1:16" x14ac:dyDescent="0.55000000000000004">
      <c r="A7993" s="3">
        <f t="shared" si="755"/>
        <v>7983.8582383774637</v>
      </c>
      <c r="C7993" s="3">
        <f t="shared" si="751"/>
        <v>-0.23056300207313288</v>
      </c>
      <c r="D7993" s="3">
        <f t="shared" si="752"/>
        <v>-0.21157856450564341</v>
      </c>
      <c r="E7993" s="4">
        <f>(M7993-C7993)^2</f>
        <v>4.6039166749790219E-3</v>
      </c>
      <c r="K7993" s="3">
        <f t="shared" si="756"/>
        <v>7983.8582383774637</v>
      </c>
      <c r="L7993" s="4">
        <v>-0.26569219009570599</v>
      </c>
      <c r="M7993" s="4">
        <v>-0.298415169871804</v>
      </c>
      <c r="O7993" s="4">
        <f t="shared" si="753"/>
        <v>7.1133413648646407E-2</v>
      </c>
      <c r="P7993" s="4">
        <f t="shared" si="754"/>
        <v>9.0741190960826223E-2</v>
      </c>
    </row>
    <row r="7994" spans="1:16" x14ac:dyDescent="0.55000000000000004">
      <c r="A7994" s="3">
        <f t="shared" si="755"/>
        <v>7984.8582383774637</v>
      </c>
      <c r="C7994" s="3">
        <f t="shared" si="751"/>
        <v>-0.10957521376828433</v>
      </c>
      <c r="D7994" s="3">
        <f t="shared" si="752"/>
        <v>-0.13566736134529481</v>
      </c>
      <c r="E7994" s="4">
        <f>(M7994-C7994)^2</f>
        <v>2.183335398658403E-2</v>
      </c>
      <c r="K7994" s="3">
        <f t="shared" si="756"/>
        <v>7984.8582383774637</v>
      </c>
      <c r="L7994" s="4">
        <v>-0.28536715502965798</v>
      </c>
      <c r="M7994" s="4">
        <v>-0.25733635205093303</v>
      </c>
      <c r="O7994" s="4">
        <f t="shared" si="753"/>
        <v>8.2015477902404932E-2</v>
      </c>
      <c r="P7994" s="4">
        <f t="shared" si="754"/>
        <v>6.7680086813466891E-2</v>
      </c>
    </row>
    <row r="7995" spans="1:16" x14ac:dyDescent="0.55000000000000004">
      <c r="A7995" s="3">
        <f t="shared" si="755"/>
        <v>7985.8582383774637</v>
      </c>
      <c r="C7995" s="3">
        <f t="shared" si="751"/>
        <v>3.8949567330028072E-2</v>
      </c>
      <c r="D7995" s="3">
        <f t="shared" si="752"/>
        <v>-2.5662032121298712E-2</v>
      </c>
      <c r="E7995" s="4">
        <f>(M7995-C7995)^2</f>
        <v>3.6387704955461807E-2</v>
      </c>
      <c r="K7995" s="3">
        <f t="shared" si="756"/>
        <v>7985.8582383774637</v>
      </c>
      <c r="L7995" s="4">
        <v>-0.233570145697124</v>
      </c>
      <c r="M7995" s="4">
        <v>-0.151806048460076</v>
      </c>
      <c r="O7995" s="4">
        <f t="shared" si="753"/>
        <v>5.5030796071394668E-2</v>
      </c>
      <c r="P7995" s="4">
        <f t="shared" si="754"/>
        <v>2.3908477445130888E-2</v>
      </c>
    </row>
    <row r="7996" spans="1:16" x14ac:dyDescent="0.55000000000000004">
      <c r="A7996" s="3">
        <f t="shared" si="755"/>
        <v>7986.8582383774637</v>
      </c>
      <c r="C7996" s="3">
        <f t="shared" si="751"/>
        <v>0.17768605855866093</v>
      </c>
      <c r="D7996" s="3">
        <f t="shared" si="752"/>
        <v>9.0792339447806569E-2</v>
      </c>
      <c r="E7996" s="4">
        <f>(M7996-C7996)^2</f>
        <v>3.4574069186600866E-2</v>
      </c>
      <c r="K7996" s="3">
        <f t="shared" si="756"/>
        <v>7986.8582383774637</v>
      </c>
      <c r="L7996" s="4">
        <v>-0.123274044410757</v>
      </c>
      <c r="M7996" s="4">
        <v>-8.2549782960389707E-3</v>
      </c>
      <c r="O7996" s="4">
        <f t="shared" si="753"/>
        <v>1.5448087364799535E-2</v>
      </c>
      <c r="P7996" s="4">
        <f t="shared" si="754"/>
        <v>1.2260233256234279E-4</v>
      </c>
    </row>
    <row r="7997" spans="1:16" x14ac:dyDescent="0.55000000000000004">
      <c r="A7997" s="3">
        <f t="shared" si="755"/>
        <v>7987.8582383774637</v>
      </c>
      <c r="C7997" s="3">
        <f t="shared" si="751"/>
        <v>0.27176884074383267</v>
      </c>
      <c r="D7997" s="3">
        <f t="shared" si="752"/>
        <v>0.18442998165755248</v>
      </c>
      <c r="E7997" s="4">
        <f>(M7997-C7997)^2</f>
        <v>1.8064768096303009E-2</v>
      </c>
      <c r="K7997" s="3">
        <f t="shared" si="756"/>
        <v>7987.8582383774637</v>
      </c>
      <c r="L7997" s="4">
        <v>1.7896806034936302E-2</v>
      </c>
      <c r="M7997" s="4">
        <v>0.137363602392409</v>
      </c>
      <c r="O7997" s="4">
        <f t="shared" si="753"/>
        <v>2.8495180301783927E-4</v>
      </c>
      <c r="P7997" s="4">
        <f t="shared" si="754"/>
        <v>1.8102622598691633E-2</v>
      </c>
    </row>
    <row r="7998" spans="1:16" x14ac:dyDescent="0.55000000000000004">
      <c r="A7998" s="3">
        <f t="shared" si="755"/>
        <v>7988.8582383774637</v>
      </c>
      <c r="C7998" s="3">
        <f t="shared" si="751"/>
        <v>0.29755427399704715</v>
      </c>
      <c r="D7998" s="3">
        <f t="shared" si="752"/>
        <v>0.23171912130787531</v>
      </c>
      <c r="E7998" s="4">
        <f>(M7998-C7998)^2</f>
        <v>2.3986150057427784E-3</v>
      </c>
      <c r="K7998" s="3">
        <f t="shared" si="756"/>
        <v>7988.8582383774637</v>
      </c>
      <c r="L7998" s="4">
        <v>0.15458529038545499</v>
      </c>
      <c r="M7998" s="4">
        <v>0.24857861671975501</v>
      </c>
      <c r="O7998" s="4">
        <f t="shared" si="753"/>
        <v>2.3583437710286075E-2</v>
      </c>
      <c r="P7998" s="4">
        <f t="shared" si="754"/>
        <v>6.039846973850891E-2</v>
      </c>
    </row>
    <row r="7999" spans="1:16" x14ac:dyDescent="0.55000000000000004">
      <c r="A7999" s="3">
        <f t="shared" si="755"/>
        <v>7989.8582383774637</v>
      </c>
      <c r="C7999" s="3">
        <f t="shared" si="751"/>
        <v>0.24856230443360028</v>
      </c>
      <c r="D7999" s="3">
        <f t="shared" si="752"/>
        <v>0.22077567756556171</v>
      </c>
      <c r="E7999" s="4">
        <f>(M7999-C7999)^2</f>
        <v>2.3983811731464028E-3</v>
      </c>
      <c r="K7999" s="3">
        <f t="shared" si="756"/>
        <v>7989.8582383774637</v>
      </c>
      <c r="L7999" s="4">
        <v>0.25255692978141697</v>
      </c>
      <c r="M7999" s="4">
        <v>0.29753557441985301</v>
      </c>
      <c r="O7999" s="4">
        <f t="shared" si="753"/>
        <v>6.3272693184661763E-2</v>
      </c>
      <c r="P7999" s="4">
        <f t="shared" si="754"/>
        <v>8.685867533143686E-2</v>
      </c>
    </row>
    <row r="8000" spans="1:16" x14ac:dyDescent="0.55000000000000004">
      <c r="A8000" s="3">
        <f t="shared" si="755"/>
        <v>7990.8582383774637</v>
      </c>
      <c r="C8000" s="3">
        <f t="shared" si="751"/>
        <v>0.13710494556806196</v>
      </c>
      <c r="D8000" s="3">
        <f t="shared" si="752"/>
        <v>0.15434981190501801</v>
      </c>
      <c r="E8000" s="4">
        <f>(M8000-C8000)^2</f>
        <v>1.8189365599244219E-2</v>
      </c>
      <c r="K8000" s="3">
        <f t="shared" si="756"/>
        <v>7990.8582383774637</v>
      </c>
      <c r="L8000" s="4">
        <v>0.28727411936417702</v>
      </c>
      <c r="M8000" s="4">
        <v>0.27197290172979899</v>
      </c>
      <c r="O8000" s="4">
        <f t="shared" si="753"/>
        <v>8.1943544557078807E-2</v>
      </c>
      <c r="P8000" s="4">
        <f t="shared" si="754"/>
        <v>7.2444568125128311E-2</v>
      </c>
    </row>
    <row r="8001" spans="1:16" x14ac:dyDescent="0.55000000000000004">
      <c r="A8001" s="3">
        <f t="shared" si="755"/>
        <v>7991.8582383774637</v>
      </c>
      <c r="C8001" s="3">
        <f t="shared" si="751"/>
        <v>-8.8078140051425381E-3</v>
      </c>
      <c r="D8001" s="3">
        <f t="shared" si="752"/>
        <v>4.9134793917992421E-2</v>
      </c>
      <c r="E8001" s="4">
        <f>(M8001-C8001)^2</f>
        <v>3.5006687884939006E-2</v>
      </c>
      <c r="K8001" s="3">
        <f t="shared" si="756"/>
        <v>7991.8582383774637</v>
      </c>
      <c r="L8001" s="4">
        <v>0.25004172363292299</v>
      </c>
      <c r="M8001" s="4">
        <v>0.17829292860412399</v>
      </c>
      <c r="O8001" s="4">
        <f t="shared" si="753"/>
        <v>6.2013666321852116E-2</v>
      </c>
      <c r="P8001" s="4">
        <f t="shared" si="754"/>
        <v>3.0791585521822845E-2</v>
      </c>
    </row>
    <row r="8002" spans="1:16" x14ac:dyDescent="0.55000000000000004">
      <c r="A8002" s="3">
        <f t="shared" si="755"/>
        <v>7992.8582383774637</v>
      </c>
      <c r="C8002" s="3">
        <f t="shared" si="751"/>
        <v>-0.15250711031035391</v>
      </c>
      <c r="D8002" s="3">
        <f t="shared" si="752"/>
        <v>-6.8428130310883448E-2</v>
      </c>
      <c r="E8002" s="4">
        <f>(M8002-C8002)^2</f>
        <v>3.7042967062327244E-2</v>
      </c>
      <c r="K8002" s="3">
        <f t="shared" si="756"/>
        <v>7992.8582383774637</v>
      </c>
      <c r="L8002" s="4">
        <v>0.150184827071563</v>
      </c>
      <c r="M8002" s="4">
        <v>3.9958385460517297E-2</v>
      </c>
      <c r="O8002" s="4">
        <f t="shared" si="753"/>
        <v>2.2251252287814015E-2</v>
      </c>
      <c r="P8002" s="4">
        <f t="shared" si="754"/>
        <v>1.3794367959761653E-3</v>
      </c>
    </row>
    <row r="8003" spans="1:16" x14ac:dyDescent="0.55000000000000004">
      <c r="A8003" s="3">
        <f t="shared" si="755"/>
        <v>7993.8582383774637</v>
      </c>
      <c r="C8003" s="3">
        <f t="shared" si="751"/>
        <v>-0.25788033767041763</v>
      </c>
      <c r="D8003" s="3">
        <f t="shared" si="752"/>
        <v>-0.16879460229073229</v>
      </c>
      <c r="E8003" s="4">
        <f>(M8003-C8003)^2</f>
        <v>2.2349159998299093E-2</v>
      </c>
      <c r="K8003" s="3">
        <f t="shared" si="756"/>
        <v>7993.8582383774637</v>
      </c>
      <c r="L8003" s="4">
        <v>1.2713208891103001E-2</v>
      </c>
      <c r="M8003" s="4">
        <v>-0.10838398320550401</v>
      </c>
      <c r="O8003" s="4">
        <f t="shared" si="753"/>
        <v>1.3681789866503409E-4</v>
      </c>
      <c r="P8003" s="4">
        <f t="shared" si="754"/>
        <v>1.2365795546527785E-2</v>
      </c>
    </row>
    <row r="8004" spans="1:16" x14ac:dyDescent="0.55000000000000004">
      <c r="A8004" s="3">
        <f t="shared" si="755"/>
        <v>7994.8582383774637</v>
      </c>
      <c r="C8004" s="3">
        <f t="shared" si="751"/>
        <v>-0.29844649091435199</v>
      </c>
      <c r="D8004" s="3">
        <f t="shared" si="752"/>
        <v>-0.22674184836183683</v>
      </c>
      <c r="E8004" s="4">
        <f>(M8004-C8004)^2</f>
        <v>4.7424681090206767E-3</v>
      </c>
      <c r="K8004" s="3">
        <f t="shared" si="756"/>
        <v>7994.8582383774637</v>
      </c>
      <c r="L8004" s="4">
        <v>-0.12794251132315601</v>
      </c>
      <c r="M8004" s="4">
        <v>-0.22958091091228799</v>
      </c>
      <c r="O8004" s="4">
        <f t="shared" si="753"/>
        <v>1.6630372580707615E-2</v>
      </c>
      <c r="P8004" s="4">
        <f t="shared" si="754"/>
        <v>5.4009075061607632E-2</v>
      </c>
    </row>
    <row r="8005" spans="1:16" x14ac:dyDescent="0.55000000000000004">
      <c r="A8005" s="3">
        <f t="shared" si="755"/>
        <v>7995.8582383774637</v>
      </c>
      <c r="C8005" s="3">
        <f t="shared" si="751"/>
        <v>-0.26401102119197001</v>
      </c>
      <c r="D8005" s="3">
        <f t="shared" si="752"/>
        <v>-0.22770733341640043</v>
      </c>
      <c r="E8005" s="4">
        <f>(M8005-C8005)^2</f>
        <v>8.5654874730375962E-4</v>
      </c>
      <c r="K8005" s="3">
        <f t="shared" si="756"/>
        <v>7995.8582383774637</v>
      </c>
      <c r="L8005" s="4">
        <v>-0.236554235878813</v>
      </c>
      <c r="M8005" s="4">
        <v>-0.29327787526451699</v>
      </c>
      <c r="O8005" s="4">
        <f t="shared" si="753"/>
        <v>5.6439755027935447E-2</v>
      </c>
      <c r="P8005" s="4">
        <f t="shared" si="754"/>
        <v>8.7672539629426741E-2</v>
      </c>
    </row>
    <row r="8006" spans="1:16" x14ac:dyDescent="0.55000000000000004">
      <c r="A8006" s="3">
        <f t="shared" si="755"/>
        <v>7996.8582383774637</v>
      </c>
      <c r="C8006" s="3">
        <f t="shared" si="751"/>
        <v>-0.16322779509379942</v>
      </c>
      <c r="D8006" s="3">
        <f t="shared" si="752"/>
        <v>-0.17144842452601167</v>
      </c>
      <c r="E8006" s="4">
        <f>(M8006-C8006)^2</f>
        <v>1.4470593819234394E-2</v>
      </c>
      <c r="K8006" s="3">
        <f t="shared" si="756"/>
        <v>7996.8582383774637</v>
      </c>
      <c r="L8006" s="4">
        <v>-0.28591948458268002</v>
      </c>
      <c r="M8006" s="4">
        <v>-0.28352157639289399</v>
      </c>
      <c r="O8006" s="4">
        <f t="shared" si="753"/>
        <v>8.2332139051320558E-2</v>
      </c>
      <c r="P8006" s="4">
        <f t="shared" si="754"/>
        <v>8.1990132792935613E-2</v>
      </c>
    </row>
    <row r="8007" spans="1:16" x14ac:dyDescent="0.55000000000000004">
      <c r="A8007" s="3">
        <f t="shared" si="755"/>
        <v>7997.8582383774637</v>
      </c>
      <c r="C8007" s="3">
        <f t="shared" ref="C8007:C8070" si="757">$B$2*EXP(-C$4*((PI()/($B$1*$B$3)))^0.5)*SIN(2*PI()*$A8007/$B$3-C$4*SQRT(PI()/($B$1*$B$3)))</f>
        <v>-2.1424319410042671E-2</v>
      </c>
      <c r="D8007" s="3">
        <f t="shared" ref="D8007:D8070" si="758">$B$2*EXP(-D$4*((PI()/($B$1*$B$3)))^0.5)*SIN(2*PI()*$A8007/$B$3-D$4*SQRT(PI()/($B$1*$B$3)))</f>
        <v>-7.2103366238879057E-2</v>
      </c>
      <c r="E8007" s="4">
        <f>(M8007-C8007)^2</f>
        <v>3.2881011514768056E-2</v>
      </c>
      <c r="K8007" s="3">
        <f t="shared" si="756"/>
        <v>7997.8582383774637</v>
      </c>
      <c r="L8007" s="4">
        <v>-0.263674424657104</v>
      </c>
      <c r="M8007" s="4">
        <v>-0.202755539873503</v>
      </c>
      <c r="O8007" s="4">
        <f t="shared" ref="O8007:O8070" si="759">(L8007-$J$1)^2</f>
        <v>7.0061174717151398E-2</v>
      </c>
      <c r="P8007" s="4">
        <f t="shared" ref="P8007:P8070" si="760">(M8007-$J$2)^2</f>
        <v>4.2260322195184857E-2</v>
      </c>
    </row>
    <row r="8008" spans="1:16" x14ac:dyDescent="0.55000000000000004">
      <c r="A8008" s="3">
        <f t="shared" si="755"/>
        <v>7998.8582383774637</v>
      </c>
      <c r="C8008" s="3">
        <f t="shared" si="757"/>
        <v>0.12576323273505602</v>
      </c>
      <c r="D8008" s="3">
        <f t="shared" si="758"/>
        <v>4.5361755958815426E-2</v>
      </c>
      <c r="E8008" s="4">
        <f>(M8008-C8008)^2</f>
        <v>3.8797714030207812E-2</v>
      </c>
      <c r="K8008" s="3">
        <f t="shared" si="756"/>
        <v>7998.8582383774637</v>
      </c>
      <c r="L8008" s="4">
        <v>-0.175390469358779</v>
      </c>
      <c r="M8008" s="4">
        <v>-7.1208120588740306E-2</v>
      </c>
      <c r="O8008" s="4">
        <f t="shared" si="759"/>
        <v>3.1119344941715654E-2</v>
      </c>
      <c r="P8008" s="4">
        <f t="shared" si="760"/>
        <v>5.4798095980663321E-3</v>
      </c>
    </row>
    <row r="8009" spans="1:16" x14ac:dyDescent="0.55000000000000004">
      <c r="A8009" s="3">
        <f t="shared" si="755"/>
        <v>7999.8582383774637</v>
      </c>
      <c r="C8009" s="3">
        <f t="shared" si="757"/>
        <v>0.24134563336472456</v>
      </c>
      <c r="D8009" s="3">
        <f t="shared" si="758"/>
        <v>0.15142716188889468</v>
      </c>
      <c r="E8009" s="4">
        <f>(M8009-C8009)^2</f>
        <v>2.6625042556281602E-2</v>
      </c>
      <c r="K8009" s="3">
        <f t="shared" si="756"/>
        <v>7999.8582383774637</v>
      </c>
      <c r="L8009" s="4">
        <v>-4.3178882966067297E-2</v>
      </c>
      <c r="M8009" s="4">
        <v>7.8173814240582895E-2</v>
      </c>
      <c r="O8009" s="4">
        <f t="shared" si="759"/>
        <v>1.9532133621659176E-3</v>
      </c>
      <c r="P8009" s="4">
        <f t="shared" si="760"/>
        <v>5.6785566941410202E-3</v>
      </c>
    </row>
    <row r="8010" spans="1:16" x14ac:dyDescent="0.55000000000000004">
      <c r="A8010" s="3">
        <f t="shared" si="755"/>
        <v>8000.8582383774637</v>
      </c>
      <c r="C8010" s="3">
        <f t="shared" si="757"/>
        <v>0.29627624297224475</v>
      </c>
      <c r="D8010" s="3">
        <f t="shared" si="758"/>
        <v>0.21943789722091073</v>
      </c>
      <c r="E8010" s="4">
        <f>(M8010-C8010)^2</f>
        <v>7.7968212381210825E-3</v>
      </c>
      <c r="K8010" s="3">
        <f t="shared" si="756"/>
        <v>8000.8582383774637</v>
      </c>
      <c r="L8010" s="4">
        <v>9.9847122527839102E-2</v>
      </c>
      <c r="M8010" s="4">
        <v>0.20797663233821601</v>
      </c>
      <c r="O8010" s="4">
        <f t="shared" si="759"/>
        <v>9.7675333493186627E-3</v>
      </c>
      <c r="P8010" s="4">
        <f t="shared" si="760"/>
        <v>4.2090222205026666E-2</v>
      </c>
    </row>
    <row r="8011" spans="1:16" x14ac:dyDescent="0.55000000000000004">
      <c r="A8011" s="3">
        <f t="shared" si="755"/>
        <v>8001.8582383774637</v>
      </c>
      <c r="C8011" s="3">
        <f t="shared" si="757"/>
        <v>0.2767506276089855</v>
      </c>
      <c r="D8011" s="3">
        <f t="shared" si="758"/>
        <v>0.2323024038891629</v>
      </c>
      <c r="E8011" s="4">
        <f>(M8011-C8011)^2</f>
        <v>7.991975699762499E-5</v>
      </c>
      <c r="K8011" s="3">
        <f t="shared" si="756"/>
        <v>8001.8582383774637</v>
      </c>
      <c r="L8011" s="4">
        <v>0.217865796778068</v>
      </c>
      <c r="M8011" s="4">
        <v>0.28569041267338302</v>
      </c>
      <c r="O8011" s="4">
        <f t="shared" si="759"/>
        <v>4.7023708351108522E-2</v>
      </c>
      <c r="P8011" s="4">
        <f t="shared" si="760"/>
        <v>8.001701940138034E-2</v>
      </c>
    </row>
    <row r="8012" spans="1:16" x14ac:dyDescent="0.55000000000000004">
      <c r="A8012" s="3">
        <f t="shared" ref="A8012:A8075" si="761">K8012</f>
        <v>8002.8582383774637</v>
      </c>
      <c r="C8012" s="3">
        <f t="shared" si="757"/>
        <v>0.1876757065592668</v>
      </c>
      <c r="D8012" s="3">
        <f t="shared" si="758"/>
        <v>0.18678774430451239</v>
      </c>
      <c r="E8012" s="4">
        <f>(M8012-C8012)^2</f>
        <v>1.0852545280429336E-2</v>
      </c>
      <c r="K8012" s="3">
        <f t="shared" si="756"/>
        <v>8002.8582383774637</v>
      </c>
      <c r="L8012" s="4">
        <v>0.28131863068394902</v>
      </c>
      <c r="M8012" s="4">
        <v>0.29185125685984997</v>
      </c>
      <c r="O8012" s="4">
        <f t="shared" si="759"/>
        <v>7.8569401884247006E-2</v>
      </c>
      <c r="P8012" s="4">
        <f t="shared" si="760"/>
        <v>8.3540445858871368E-2</v>
      </c>
    </row>
    <row r="8013" spans="1:16" x14ac:dyDescent="0.55000000000000004">
      <c r="A8013" s="3">
        <f t="shared" si="761"/>
        <v>8003.8582383774637</v>
      </c>
      <c r="C8013" s="3">
        <f t="shared" si="757"/>
        <v>5.1436610316479697E-2</v>
      </c>
      <c r="D8013" s="3">
        <f t="shared" si="758"/>
        <v>9.4332060450813451E-2</v>
      </c>
      <c r="E8013" s="4">
        <f>(M8013-C8013)^2</f>
        <v>3.0095148347530788E-2</v>
      </c>
      <c r="K8013" s="3">
        <f t="shared" ref="K8013:K8076" si="762">K8012+1</f>
        <v>8003.8582383774637</v>
      </c>
      <c r="L8013" s="4">
        <v>0.27431346836095</v>
      </c>
      <c r="M8013" s="4">
        <v>0.22491614325201301</v>
      </c>
      <c r="O8013" s="4">
        <f t="shared" si="759"/>
        <v>7.4691347399116995E-2</v>
      </c>
      <c r="P8013" s="4">
        <f t="shared" si="760"/>
        <v>4.9327756045853738E-2</v>
      </c>
    </row>
    <row r="8014" spans="1:16" x14ac:dyDescent="0.55000000000000004">
      <c r="A8014" s="3">
        <f t="shared" si="761"/>
        <v>8004.8582383774637</v>
      </c>
      <c r="C8014" s="3">
        <f t="shared" si="757"/>
        <v>-9.7728854207176571E-2</v>
      </c>
      <c r="D8014" s="3">
        <f t="shared" si="758"/>
        <v>-2.1829908606451665E-2</v>
      </c>
      <c r="E8014" s="4">
        <f>(M8014-C8014)^2</f>
        <v>3.9751682783053355E-2</v>
      </c>
      <c r="K8014" s="3">
        <f t="shared" si="762"/>
        <v>8004.8582383774637</v>
      </c>
      <c r="L8014" s="4">
        <v>0.198604796169737</v>
      </c>
      <c r="M8014" s="4">
        <v>0.101649386288253</v>
      </c>
      <c r="O8014" s="4">
        <f t="shared" si="759"/>
        <v>3.9041217552814519E-2</v>
      </c>
      <c r="P8014" s="4">
        <f t="shared" si="760"/>
        <v>9.7677189243693396E-3</v>
      </c>
    </row>
    <row r="8015" spans="1:16" x14ac:dyDescent="0.55000000000000004">
      <c r="A8015" s="3">
        <f t="shared" si="761"/>
        <v>8005.8582383774637</v>
      </c>
      <c r="C8015" s="3">
        <f t="shared" si="757"/>
        <v>-0.22233439626772139</v>
      </c>
      <c r="D8015" s="3">
        <f t="shared" si="758"/>
        <v>-0.13250587389222102</v>
      </c>
      <c r="E8015" s="4">
        <f>(M8015-C8015)^2</f>
        <v>3.0715473895356372E-2</v>
      </c>
      <c r="K8015" s="3">
        <f t="shared" si="762"/>
        <v>8005.8582383774637</v>
      </c>
      <c r="L8015" s="4">
        <v>7.3154320723105001E-2</v>
      </c>
      <c r="M8015" s="4">
        <v>-4.7076090058411103E-2</v>
      </c>
      <c r="O8015" s="4">
        <f t="shared" si="759"/>
        <v>5.2038953971731807E-3</v>
      </c>
      <c r="P8015" s="4">
        <f t="shared" si="760"/>
        <v>2.4893818507007006E-3</v>
      </c>
    </row>
    <row r="8016" spans="1:16" x14ac:dyDescent="0.55000000000000004">
      <c r="A8016" s="3">
        <f t="shared" si="761"/>
        <v>8006.8582383774637</v>
      </c>
      <c r="C8016" s="3">
        <f t="shared" si="757"/>
        <v>-0.29106579985141767</v>
      </c>
      <c r="D8016" s="3">
        <f t="shared" si="758"/>
        <v>-0.20988221630754558</v>
      </c>
      <c r="E8016" s="4">
        <f>(M8016-C8016)^2</f>
        <v>1.1460715695049112E-2</v>
      </c>
      <c r="K8016" s="3">
        <f t="shared" si="762"/>
        <v>8006.8582383774637</v>
      </c>
      <c r="L8016" s="4">
        <v>-7.0618108165087401E-2</v>
      </c>
      <c r="M8016" s="4">
        <v>-0.18401106761108599</v>
      </c>
      <c r="O8016" s="4">
        <f t="shared" si="759"/>
        <v>5.1314870793541661E-3</v>
      </c>
      <c r="P8016" s="4">
        <f t="shared" si="760"/>
        <v>3.4904956819359817E-2</v>
      </c>
    </row>
    <row r="8017" spans="1:16" x14ac:dyDescent="0.55000000000000004">
      <c r="A8017" s="3">
        <f t="shared" si="761"/>
        <v>8007.8582383774637</v>
      </c>
      <c r="C8017" s="3">
        <f t="shared" si="757"/>
        <v>-0.28665039808325282</v>
      </c>
      <c r="D8017" s="3">
        <f t="shared" si="758"/>
        <v>-0.23451373734263395</v>
      </c>
      <c r="E8017" s="4">
        <f>(M8017-C8017)^2</f>
        <v>1.390292450682343E-4</v>
      </c>
      <c r="K8017" s="3">
        <f t="shared" si="762"/>
        <v>8007.8582383774637</v>
      </c>
      <c r="L8017" s="4">
        <v>-0.19670379378039499</v>
      </c>
      <c r="M8017" s="4">
        <v>-0.27485933175877503</v>
      </c>
      <c r="O8017" s="4">
        <f t="shared" si="759"/>
        <v>3.9093231747844973E-2</v>
      </c>
      <c r="P8017" s="4">
        <f t="shared" si="760"/>
        <v>7.7104487018646042E-2</v>
      </c>
    </row>
    <row r="8018" spans="1:16" x14ac:dyDescent="0.55000000000000004">
      <c r="A8018" s="3">
        <f t="shared" si="761"/>
        <v>8008.8582383774637</v>
      </c>
      <c r="C8018" s="3">
        <f t="shared" si="757"/>
        <v>-0.21019781130983328</v>
      </c>
      <c r="D8018" s="3">
        <f t="shared" si="758"/>
        <v>-0.20021036906236953</v>
      </c>
      <c r="E8018" s="4">
        <f>(M8018-C8018)^2</f>
        <v>7.5116126053106523E-3</v>
      </c>
      <c r="K8018" s="3">
        <f t="shared" si="762"/>
        <v>8008.8582383774637</v>
      </c>
      <c r="L8018" s="4">
        <v>-0.27352379398165699</v>
      </c>
      <c r="M8018" s="4">
        <v>-0.29686737116397499</v>
      </c>
      <c r="O8018" s="4">
        <f t="shared" si="759"/>
        <v>7.5372258014963806E-2</v>
      </c>
      <c r="P8018" s="4">
        <f t="shared" si="760"/>
        <v>8.981109120987095E-2</v>
      </c>
    </row>
    <row r="8019" spans="1:16" x14ac:dyDescent="0.55000000000000004">
      <c r="A8019" s="3">
        <f t="shared" si="761"/>
        <v>8009.8582383774637</v>
      </c>
      <c r="C8019" s="3">
        <f t="shared" si="757"/>
        <v>-8.092109199608287E-2</v>
      </c>
      <c r="D8019" s="3">
        <f t="shared" si="758"/>
        <v>-0.11559278007075399</v>
      </c>
      <c r="E8019" s="4">
        <f>(M8019-C8019)^2</f>
        <v>2.6765628746533172E-2</v>
      </c>
      <c r="K8019" s="3">
        <f t="shared" si="762"/>
        <v>8009.8582383774637</v>
      </c>
      <c r="L8019" s="4">
        <v>-0.281838063161784</v>
      </c>
      <c r="M8019" s="4">
        <v>-0.24452313582968899</v>
      </c>
      <c r="O8019" s="4">
        <f t="shared" si="759"/>
        <v>8.0006585414034978E-2</v>
      </c>
      <c r="P8019" s="4">
        <f t="shared" si="760"/>
        <v>6.1177447250247034E-2</v>
      </c>
    </row>
    <row r="8020" spans="1:16" x14ac:dyDescent="0.55000000000000004">
      <c r="A8020" s="3">
        <f t="shared" si="761"/>
        <v>8010.8582383774637</v>
      </c>
      <c r="C8020" s="3">
        <f t="shared" si="757"/>
        <v>6.8691645386736319E-2</v>
      </c>
      <c r="D8020" s="3">
        <f t="shared" si="758"/>
        <v>-1.9259431489057285E-3</v>
      </c>
      <c r="E8020" s="4">
        <f>(M8020-C8020)^2</f>
        <v>3.9851422068974428E-2</v>
      </c>
      <c r="K8020" s="3">
        <f t="shared" si="762"/>
        <v>8010.8582383774637</v>
      </c>
      <c r="L8020" s="4">
        <v>-0.219564241026632</v>
      </c>
      <c r="M8020" s="4">
        <v>-0.13093656421545</v>
      </c>
      <c r="O8020" s="4">
        <f t="shared" si="759"/>
        <v>4.8655770910882197E-2</v>
      </c>
      <c r="P8020" s="4">
        <f t="shared" si="760"/>
        <v>1.7890180581571463E-2</v>
      </c>
    </row>
    <row r="8021" spans="1:16" x14ac:dyDescent="0.55000000000000004">
      <c r="A8021" s="3">
        <f t="shared" si="761"/>
        <v>8011.8582383774637</v>
      </c>
      <c r="C8021" s="3">
        <f t="shared" si="757"/>
        <v>0.20104170739857688</v>
      </c>
      <c r="D8021" s="3">
        <f t="shared" si="758"/>
        <v>0.11222489632039508</v>
      </c>
      <c r="E8021" s="4">
        <f>(M8021-C8021)^2</f>
        <v>3.4446552726599633E-2</v>
      </c>
      <c r="K8021" s="3">
        <f t="shared" si="762"/>
        <v>8011.8582383774637</v>
      </c>
      <c r="L8021" s="4">
        <v>-0.102299192648694</v>
      </c>
      <c r="M8021" s="4">
        <v>1.5443882178022001E-2</v>
      </c>
      <c r="O8021" s="4">
        <f t="shared" si="759"/>
        <v>1.067408906869796E-2</v>
      </c>
      <c r="P8021" s="4">
        <f t="shared" si="760"/>
        <v>1.5942261114788663E-4</v>
      </c>
    </row>
    <row r="8022" spans="1:16" x14ac:dyDescent="0.55000000000000004">
      <c r="A8022" s="3">
        <f t="shared" si="761"/>
        <v>8012.8582383774637</v>
      </c>
      <c r="C8022" s="3">
        <f t="shared" si="757"/>
        <v>0.28286862774919286</v>
      </c>
      <c r="D8022" s="3">
        <f t="shared" si="758"/>
        <v>0.19817285983889985</v>
      </c>
      <c r="E8022" s="4">
        <f>(M8022-C8022)^2</f>
        <v>1.5603086507629274E-2</v>
      </c>
      <c r="K8022" s="3">
        <f t="shared" si="762"/>
        <v>8012.8582383774637</v>
      </c>
      <c r="L8022" s="4">
        <v>4.0587323146226303E-2</v>
      </c>
      <c r="M8022" s="4">
        <v>0.157956312473119</v>
      </c>
      <c r="O8022" s="4">
        <f t="shared" si="759"/>
        <v>1.5658666206862799E-3</v>
      </c>
      <c r="P8022" s="4">
        <f t="shared" si="760"/>
        <v>2.4068015309862526E-2</v>
      </c>
    </row>
    <row r="8023" spans="1:16" x14ac:dyDescent="0.55000000000000004">
      <c r="A8023" s="3">
        <f t="shared" si="761"/>
        <v>8013.8582383774637</v>
      </c>
      <c r="C8023" s="3">
        <f t="shared" si="757"/>
        <v>0.2936087475732892</v>
      </c>
      <c r="D8023" s="3">
        <f t="shared" si="758"/>
        <v>0.23431864250318205</v>
      </c>
      <c r="E8023" s="4">
        <f>(M8023-C8023)^2</f>
        <v>1.0693647635646138E-3</v>
      </c>
      <c r="K8023" s="3">
        <f t="shared" si="762"/>
        <v>8013.8582383774637</v>
      </c>
      <c r="L8023" s="4">
        <v>0.173308492073701</v>
      </c>
      <c r="M8023" s="4">
        <v>0.26090760441950001</v>
      </c>
      <c r="O8023" s="4">
        <f t="shared" si="759"/>
        <v>2.9684602705686253E-2</v>
      </c>
      <c r="P8023" s="4">
        <f t="shared" si="760"/>
        <v>6.6610442399341718E-2</v>
      </c>
    </row>
    <row r="8024" spans="1:16" x14ac:dyDescent="0.55000000000000004">
      <c r="A8024" s="3">
        <f t="shared" si="761"/>
        <v>8014.8582383774637</v>
      </c>
      <c r="C8024" s="3">
        <f t="shared" si="757"/>
        <v>0.23056300207307842</v>
      </c>
      <c r="D8024" s="3">
        <f t="shared" si="758"/>
        <v>0.21157856450561424</v>
      </c>
      <c r="E8024" s="4">
        <f>(M8024-C8024)^2</f>
        <v>4.6171979083028053E-3</v>
      </c>
      <c r="K8024" s="3">
        <f t="shared" si="762"/>
        <v>8014.8582383774637</v>
      </c>
      <c r="L8024" s="4">
        <v>0.26262347403348701</v>
      </c>
      <c r="M8024" s="4">
        <v>0.29851296828574703</v>
      </c>
      <c r="O8024" s="4">
        <f t="shared" si="759"/>
        <v>6.8438318449863214E-2</v>
      </c>
      <c r="P8024" s="4">
        <f t="shared" si="760"/>
        <v>8.7435741680711554E-2</v>
      </c>
    </row>
    <row r="8025" spans="1:16" x14ac:dyDescent="0.55000000000000004">
      <c r="A8025" s="3">
        <f t="shared" si="761"/>
        <v>8015.8582383774637</v>
      </c>
      <c r="C8025" s="3">
        <f t="shared" si="757"/>
        <v>0.10957521376820459</v>
      </c>
      <c r="D8025" s="3">
        <f t="shared" si="758"/>
        <v>0.1356673613452398</v>
      </c>
      <c r="E8025" s="4">
        <f>(M8025-C8025)^2</f>
        <v>2.3036771842036348E-2</v>
      </c>
      <c r="K8025" s="3">
        <f t="shared" si="762"/>
        <v>8015.8582383774637</v>
      </c>
      <c r="L8025" s="4">
        <v>0.28616277772383297</v>
      </c>
      <c r="M8025" s="4">
        <v>0.26135390740481601</v>
      </c>
      <c r="O8025" s="4">
        <f t="shared" si="759"/>
        <v>8.1308519147250305E-2</v>
      </c>
      <c r="P8025" s="4">
        <f t="shared" si="760"/>
        <v>6.6841014250798955E-2</v>
      </c>
    </row>
    <row r="8026" spans="1:16" x14ac:dyDescent="0.55000000000000004">
      <c r="A8026" s="3">
        <f t="shared" si="761"/>
        <v>8016.8582383774637</v>
      </c>
      <c r="C8026" s="3">
        <f t="shared" si="757"/>
        <v>-3.8949567329843879E-2</v>
      </c>
      <c r="D8026" s="3">
        <f t="shared" si="758"/>
        <v>2.5662032121443919E-2</v>
      </c>
      <c r="E8026" s="4">
        <f>(M8026-C8026)^2</f>
        <v>3.908003389608037E-2</v>
      </c>
      <c r="K8026" s="3">
        <f t="shared" si="762"/>
        <v>8016.8582383774637</v>
      </c>
      <c r="L8026" s="4">
        <v>0.23803083850825199</v>
      </c>
      <c r="M8026" s="4">
        <v>0.15873713909241499</v>
      </c>
      <c r="O8026" s="4">
        <f t="shared" si="759"/>
        <v>5.6175895943583055E-2</v>
      </c>
      <c r="P8026" s="4">
        <f t="shared" si="760"/>
        <v>2.4310897848688038E-2</v>
      </c>
    </row>
    <row r="8027" spans="1:16" x14ac:dyDescent="0.55000000000000004">
      <c r="A8027" s="3">
        <f t="shared" si="761"/>
        <v>8017.8582383774637</v>
      </c>
      <c r="C8027" s="3">
        <f t="shared" si="757"/>
        <v>-0.17768605855872985</v>
      </c>
      <c r="D8027" s="3">
        <f t="shared" si="758"/>
        <v>-9.0792339447868714E-2</v>
      </c>
      <c r="E8027" s="4">
        <f>(M8027-C8027)^2</f>
        <v>3.7655296983185753E-2</v>
      </c>
      <c r="K8027" s="3">
        <f t="shared" si="762"/>
        <v>8017.8582383774637</v>
      </c>
      <c r="L8027" s="4">
        <v>0.130282599152162</v>
      </c>
      <c r="M8027" s="4">
        <v>1.63636695605998E-2</v>
      </c>
      <c r="O8027" s="4">
        <f t="shared" si="759"/>
        <v>1.6709778539481322E-2</v>
      </c>
      <c r="P8027" s="4">
        <f t="shared" si="760"/>
        <v>1.8349558160331419E-4</v>
      </c>
    </row>
    <row r="8028" spans="1:16" x14ac:dyDescent="0.55000000000000004">
      <c r="A8028" s="3">
        <f t="shared" si="761"/>
        <v>8018.8582383774637</v>
      </c>
      <c r="C8028" s="3">
        <f t="shared" si="757"/>
        <v>-0.27176884074381197</v>
      </c>
      <c r="D8028" s="3">
        <f t="shared" si="758"/>
        <v>-0.18442998165752814</v>
      </c>
      <c r="E8028" s="4">
        <f>(M8028-C8028)^2</f>
        <v>2.0067742086844267E-2</v>
      </c>
      <c r="K8028" s="3">
        <f t="shared" si="762"/>
        <v>8018.8582383774637</v>
      </c>
      <c r="L8028" s="4">
        <v>-1.00957253761566E-2</v>
      </c>
      <c r="M8028" s="4">
        <v>-0.13010818252550399</v>
      </c>
      <c r="O8028" s="4">
        <f t="shared" si="759"/>
        <v>1.2347689795588567E-4</v>
      </c>
      <c r="P8028" s="4">
        <f t="shared" si="760"/>
        <v>1.7669267770996228E-2</v>
      </c>
    </row>
    <row r="8029" spans="1:16" x14ac:dyDescent="0.55000000000000004">
      <c r="A8029" s="3">
        <f t="shared" si="761"/>
        <v>8019.8582383774637</v>
      </c>
      <c r="C8029" s="3">
        <f t="shared" si="757"/>
        <v>-0.29755427399705114</v>
      </c>
      <c r="D8029" s="3">
        <f t="shared" si="758"/>
        <v>-0.23171912130786901</v>
      </c>
      <c r="E8029" s="4">
        <f>(M8029-C8029)^2</f>
        <v>2.8687422462833176E-3</v>
      </c>
      <c r="K8029" s="3">
        <f t="shared" si="762"/>
        <v>8019.8582383774637</v>
      </c>
      <c r="L8029" s="4">
        <v>-0.14794551285468299</v>
      </c>
      <c r="M8029" s="4">
        <v>-0.24399363316552899</v>
      </c>
      <c r="O8029" s="4">
        <f t="shared" si="759"/>
        <v>2.2189618873746045E-2</v>
      </c>
      <c r="P8029" s="4">
        <f t="shared" si="760"/>
        <v>6.09157924497883E-2</v>
      </c>
    </row>
    <row r="8030" spans="1:16" x14ac:dyDescent="0.55000000000000004">
      <c r="A8030" s="3">
        <f t="shared" si="761"/>
        <v>8020.8582383774637</v>
      </c>
      <c r="C8030" s="3">
        <f t="shared" si="757"/>
        <v>-0.24856230443355282</v>
      </c>
      <c r="D8030" s="3">
        <f t="shared" si="758"/>
        <v>-0.22077567756553879</v>
      </c>
      <c r="E8030" s="4">
        <f>(M8030-C8030)^2</f>
        <v>2.3239206646077236E-3</v>
      </c>
      <c r="K8030" s="3">
        <f t="shared" si="762"/>
        <v>8020.8582383774637</v>
      </c>
      <c r="L8030" s="4">
        <v>-0.248741428851424</v>
      </c>
      <c r="M8030" s="4">
        <v>-0.29676936475263599</v>
      </c>
      <c r="O8030" s="4">
        <f t="shared" si="759"/>
        <v>6.2378918400886517E-2</v>
      </c>
      <c r="P8030" s="4">
        <f t="shared" si="760"/>
        <v>8.9752358714984548E-2</v>
      </c>
    </row>
    <row r="8031" spans="1:16" x14ac:dyDescent="0.55000000000000004">
      <c r="A8031" s="3">
        <f t="shared" si="761"/>
        <v>8021.8582383774637</v>
      </c>
      <c r="C8031" s="3">
        <f t="shared" si="757"/>
        <v>-0.13710494556798583</v>
      </c>
      <c r="D8031" s="3">
        <f t="shared" si="758"/>
        <v>-0.15434981190496724</v>
      </c>
      <c r="E8031" s="4">
        <f>(M8031-C8031)^2</f>
        <v>1.9075041206273853E-2</v>
      </c>
      <c r="K8031" s="3">
        <f t="shared" si="762"/>
        <v>8021.8582383774637</v>
      </c>
      <c r="L8031" s="4">
        <v>-0.287238510912529</v>
      </c>
      <c r="M8031" s="4">
        <v>-0.27521736791396401</v>
      </c>
      <c r="O8031" s="4">
        <f t="shared" si="759"/>
        <v>8.3090830566532159E-2</v>
      </c>
      <c r="P8031" s="4">
        <f t="shared" si="760"/>
        <v>7.7303451981670573E-2</v>
      </c>
    </row>
    <row r="8032" spans="1:16" x14ac:dyDescent="0.55000000000000004">
      <c r="A8032" s="3">
        <f t="shared" si="761"/>
        <v>8022.8582383774637</v>
      </c>
      <c r="C8032" s="3">
        <f t="shared" si="757"/>
        <v>8.8078140052282212E-3</v>
      </c>
      <c r="D8032" s="3">
        <f t="shared" si="758"/>
        <v>-4.9134793917926509E-2</v>
      </c>
      <c r="E8032" s="4">
        <f>(M8032-C8032)^2</f>
        <v>3.7459004315091034E-2</v>
      </c>
      <c r="K8032" s="3">
        <f t="shared" si="762"/>
        <v>8022.8582383774637</v>
      </c>
      <c r="L8032" s="4">
        <v>-0.25379492601723402</v>
      </c>
      <c r="M8032" s="4">
        <v>-0.184735473956641</v>
      </c>
      <c r="O8032" s="4">
        <f t="shared" si="759"/>
        <v>6.4928756088765693E-2</v>
      </c>
      <c r="P8032" s="4">
        <f t="shared" si="760"/>
        <v>3.5176161351015034E-2</v>
      </c>
    </row>
    <row r="8033" spans="1:16" x14ac:dyDescent="0.55000000000000004">
      <c r="A8033" s="3">
        <f t="shared" si="761"/>
        <v>8023.8582383774637</v>
      </c>
      <c r="C8033" s="3">
        <f t="shared" si="757"/>
        <v>0.15250711031031089</v>
      </c>
      <c r="D8033" s="3">
        <f t="shared" si="758"/>
        <v>6.8428130310845811E-2</v>
      </c>
      <c r="E8033" s="4">
        <f>(M8033-C8033)^2</f>
        <v>4.0197260537024299E-2</v>
      </c>
      <c r="K8033" s="3">
        <f t="shared" si="762"/>
        <v>8023.8582383774637</v>
      </c>
      <c r="L8033" s="4">
        <v>-0.15678682747150499</v>
      </c>
      <c r="M8033" s="4">
        <v>-4.79854345311976E-2</v>
      </c>
      <c r="O8033" s="4">
        <f t="shared" si="759"/>
        <v>2.4901824057489783E-2</v>
      </c>
      <c r="P8033" s="4">
        <f t="shared" si="760"/>
        <v>2.5809498887571438E-3</v>
      </c>
    </row>
    <row r="8034" spans="1:16" x14ac:dyDescent="0.55000000000000004">
      <c r="A8034" s="3">
        <f t="shared" si="761"/>
        <v>8024.8582383774637</v>
      </c>
      <c r="C8034" s="3">
        <f t="shared" si="757"/>
        <v>0.25788033767046081</v>
      </c>
      <c r="D8034" s="3">
        <f t="shared" si="758"/>
        <v>0.16879460229077911</v>
      </c>
      <c r="E8034" s="4">
        <f>(M8034-C8034)^2</f>
        <v>2.4679619170544554E-2</v>
      </c>
      <c r="K8034" s="3">
        <f t="shared" si="762"/>
        <v>8024.8582383774637</v>
      </c>
      <c r="L8034" s="4">
        <v>-2.0510495350673799E-2</v>
      </c>
      <c r="M8034" s="4">
        <v>0.100782854652608</v>
      </c>
      <c r="O8034" s="4">
        <f t="shared" si="759"/>
        <v>4.6340251123810509E-4</v>
      </c>
      <c r="P8034" s="4">
        <f t="shared" si="760"/>
        <v>9.5971880893918702E-3</v>
      </c>
    </row>
    <row r="8035" spans="1:16" x14ac:dyDescent="0.55000000000000004">
      <c r="A8035" s="3">
        <f t="shared" si="761"/>
        <v>8025.8582383774637</v>
      </c>
      <c r="C8035" s="3">
        <f t="shared" si="757"/>
        <v>0.29844649091435377</v>
      </c>
      <c r="D8035" s="3">
        <f t="shared" si="758"/>
        <v>0.22674184836185426</v>
      </c>
      <c r="E8035" s="4">
        <f>(M8035-C8035)^2</f>
        <v>5.4963004385729019E-3</v>
      </c>
      <c r="K8035" s="3">
        <f t="shared" si="762"/>
        <v>8025.8582383774637</v>
      </c>
      <c r="L8035" s="4">
        <v>0.120902817568609</v>
      </c>
      <c r="M8035" s="4">
        <v>0.22430945267722899</v>
      </c>
      <c r="O8035" s="4">
        <f t="shared" si="759"/>
        <v>1.4372779360446349E-2</v>
      </c>
      <c r="P8035" s="4">
        <f t="shared" si="760"/>
        <v>4.90586339523418E-2</v>
      </c>
    </row>
    <row r="8036" spans="1:16" x14ac:dyDescent="0.55000000000000004">
      <c r="A8036" s="3">
        <f t="shared" si="761"/>
        <v>8026.8582383774637</v>
      </c>
      <c r="C8036" s="3">
        <f t="shared" si="757"/>
        <v>0.26401102119193004</v>
      </c>
      <c r="D8036" s="3">
        <f t="shared" si="758"/>
        <v>0.22770733341638405</v>
      </c>
      <c r="E8036" s="4">
        <f>(M8036-C8036)^2</f>
        <v>7.6426457889329784E-4</v>
      </c>
      <c r="K8036" s="3">
        <f t="shared" si="762"/>
        <v>8026.8582383774637</v>
      </c>
      <c r="L8036" s="4">
        <v>0.23203526980120601</v>
      </c>
      <c r="M8036" s="4">
        <v>0.29165635676401702</v>
      </c>
      <c r="O8036" s="4">
        <f t="shared" si="759"/>
        <v>5.3369768774004539E-2</v>
      </c>
      <c r="P8036" s="4">
        <f t="shared" si="760"/>
        <v>8.3427818476104504E-2</v>
      </c>
    </row>
    <row r="8037" spans="1:16" x14ac:dyDescent="0.55000000000000004">
      <c r="A8037" s="3">
        <f t="shared" si="761"/>
        <v>8027.8582383774637</v>
      </c>
      <c r="C8037" s="3">
        <f t="shared" si="757"/>
        <v>0.16322779509384133</v>
      </c>
      <c r="D8037" s="3">
        <f t="shared" si="758"/>
        <v>0.17144842452603853</v>
      </c>
      <c r="E8037" s="4">
        <f>(M8037-C8037)^2</f>
        <v>1.5062240996570107E-2</v>
      </c>
      <c r="K8037" s="3">
        <f t="shared" si="762"/>
        <v>8027.8582383774637</v>
      </c>
      <c r="L8037" s="4">
        <v>0.28505304926978098</v>
      </c>
      <c r="M8037" s="4">
        <v>0.28595611699457502</v>
      </c>
      <c r="O8037" s="4">
        <f t="shared" si="759"/>
        <v>8.0676880303713755E-2</v>
      </c>
      <c r="P8037" s="4">
        <f t="shared" si="760"/>
        <v>8.0167411049299336E-2</v>
      </c>
    </row>
    <row r="8038" spans="1:16" x14ac:dyDescent="0.55000000000000004">
      <c r="A8038" s="3">
        <f t="shared" si="761"/>
        <v>8028.8582383774637</v>
      </c>
      <c r="C8038" s="3">
        <f t="shared" si="757"/>
        <v>2.1424319410092568E-2</v>
      </c>
      <c r="D8038" s="3">
        <f t="shared" si="758"/>
        <v>7.21033662389165E-2</v>
      </c>
      <c r="E8038" s="4">
        <f>(M8038-C8038)^2</f>
        <v>3.5048360790212868E-2</v>
      </c>
      <c r="K8038" s="3">
        <f t="shared" si="762"/>
        <v>8028.8582383774637</v>
      </c>
      <c r="L8038" s="4">
        <v>0.266677524208002</v>
      </c>
      <c r="M8038" s="4">
        <v>0.208636393780879</v>
      </c>
      <c r="O8038" s="4">
        <f t="shared" si="759"/>
        <v>7.0575891068387256E-2</v>
      </c>
      <c r="P8038" s="4">
        <f t="shared" si="760"/>
        <v>4.2361369508085146E-2</v>
      </c>
    </row>
    <row r="8039" spans="1:16" x14ac:dyDescent="0.55000000000000004">
      <c r="A8039" s="3">
        <f t="shared" si="761"/>
        <v>8029.8582383774637</v>
      </c>
      <c r="C8039" s="3">
        <f t="shared" si="757"/>
        <v>-0.12576323273513376</v>
      </c>
      <c r="D8039" s="3">
        <f t="shared" si="758"/>
        <v>-4.5361755958881554E-2</v>
      </c>
      <c r="E8039" s="4">
        <f>(M8039-C8039)^2</f>
        <v>4.1953536326328325E-2</v>
      </c>
      <c r="K8039" s="3">
        <f t="shared" si="762"/>
        <v>8029.8582383774637</v>
      </c>
      <c r="L8039" s="4">
        <v>0.18151095886107399</v>
      </c>
      <c r="M8039" s="4">
        <v>7.9062391458540604E-2</v>
      </c>
      <c r="O8039" s="4">
        <f t="shared" si="759"/>
        <v>3.2578325288517881E-2</v>
      </c>
      <c r="P8039" s="4">
        <f t="shared" si="760"/>
        <v>5.813265866543826E-3</v>
      </c>
    </row>
    <row r="8040" spans="1:16" x14ac:dyDescent="0.55000000000000004">
      <c r="A8040" s="3">
        <f t="shared" si="761"/>
        <v>8030.8582383774637</v>
      </c>
      <c r="C8040" s="3">
        <f t="shared" si="757"/>
        <v>-0.24134563336461526</v>
      </c>
      <c r="D8040" s="3">
        <f t="shared" si="758"/>
        <v>-0.15142716188878308</v>
      </c>
      <c r="E8040" s="4">
        <f>(M8040-C8040)^2</f>
        <v>2.9252066830571102E-2</v>
      </c>
      <c r="K8040" s="3">
        <f t="shared" si="762"/>
        <v>8030.8582383774637</v>
      </c>
      <c r="L8040" s="4">
        <v>5.0883847855150099E-2</v>
      </c>
      <c r="M8040" s="4">
        <v>-7.0313277272058605E-2</v>
      </c>
      <c r="O8040" s="4">
        <f t="shared" si="759"/>
        <v>2.4867732715253108E-3</v>
      </c>
      <c r="P8040" s="4">
        <f t="shared" si="760"/>
        <v>5.3481274722902766E-3</v>
      </c>
    </row>
    <row r="8041" spans="1:16" x14ac:dyDescent="0.55000000000000004">
      <c r="A8041" s="3">
        <f t="shared" si="761"/>
        <v>8031.8582383774637</v>
      </c>
      <c r="C8041" s="3">
        <f t="shared" si="757"/>
        <v>-0.29627624297225519</v>
      </c>
      <c r="D8041" s="3">
        <f t="shared" si="758"/>
        <v>-0.21943789722093465</v>
      </c>
      <c r="E8041" s="4">
        <f>(M8041-C8041)^2</f>
        <v>8.8732054521082366E-3</v>
      </c>
      <c r="K8041" s="3">
        <f t="shared" si="762"/>
        <v>8031.8582383774637</v>
      </c>
      <c r="L8041" s="4">
        <v>-9.2487438506571804E-2</v>
      </c>
      <c r="M8041" s="4">
        <v>-0.202078549517966</v>
      </c>
      <c r="O8041" s="4">
        <f t="shared" si="759"/>
        <v>8.7429473475918902E-3</v>
      </c>
      <c r="P8041" s="4">
        <f t="shared" si="760"/>
        <v>4.1982438424085514E-2</v>
      </c>
    </row>
    <row r="8042" spans="1:16" x14ac:dyDescent="0.55000000000000004">
      <c r="A8042" s="3">
        <f t="shared" si="761"/>
        <v>8032.8582383774637</v>
      </c>
      <c r="C8042" s="3">
        <f t="shared" si="757"/>
        <v>-0.27675062760895341</v>
      </c>
      <c r="D8042" s="3">
        <f t="shared" si="758"/>
        <v>-0.23230240388915327</v>
      </c>
      <c r="E8042" s="4">
        <f>(M8042-C8042)^2</f>
        <v>4.2008128867851044E-5</v>
      </c>
      <c r="K8042" s="3">
        <f t="shared" si="762"/>
        <v>8032.8582383774637</v>
      </c>
      <c r="L8042" s="4">
        <v>-0.212694672143908</v>
      </c>
      <c r="M8042" s="4">
        <v>-0.28323199543278899</v>
      </c>
      <c r="O8042" s="4">
        <f t="shared" si="759"/>
        <v>4.567237557580172E-2</v>
      </c>
      <c r="P8042" s="4">
        <f t="shared" si="760"/>
        <v>8.182437989388118E-2</v>
      </c>
    </row>
    <row r="8043" spans="1:16" x14ac:dyDescent="0.55000000000000004">
      <c r="A8043" s="3">
        <f t="shared" si="761"/>
        <v>8033.8582383774637</v>
      </c>
      <c r="C8043" s="3">
        <f t="shared" si="757"/>
        <v>-0.18767570655941127</v>
      </c>
      <c r="D8043" s="3">
        <f t="shared" si="758"/>
        <v>-0.18678774430460085</v>
      </c>
      <c r="E8043" s="4">
        <f>(M8043-C8043)^2</f>
        <v>1.1187826936632195E-2</v>
      </c>
      <c r="K8043" s="3">
        <f t="shared" si="762"/>
        <v>8033.8582383774637</v>
      </c>
      <c r="L8043" s="4">
        <v>-0.27963120568084998</v>
      </c>
      <c r="M8043" s="4">
        <v>-0.29344823104773099</v>
      </c>
      <c r="O8043" s="4">
        <f t="shared" si="759"/>
        <v>7.8763017140966396E-2</v>
      </c>
      <c r="P8043" s="4">
        <f t="shared" si="760"/>
        <v>8.7773451808977804E-2</v>
      </c>
    </row>
    <row r="8044" spans="1:16" x14ac:dyDescent="0.55000000000000004">
      <c r="A8044" s="3">
        <f t="shared" si="761"/>
        <v>8034.8582383774637</v>
      </c>
      <c r="C8044" s="3">
        <f t="shared" si="757"/>
        <v>-5.1436610316395265E-2</v>
      </c>
      <c r="D8044" s="3">
        <f t="shared" si="758"/>
        <v>-9.4332060450751723E-2</v>
      </c>
      <c r="E8044" s="4">
        <f>(M8044-C8044)^2</f>
        <v>3.1945101535999443E-2</v>
      </c>
      <c r="K8044" s="3">
        <f t="shared" si="762"/>
        <v>8034.8582383774637</v>
      </c>
      <c r="L8044" s="4">
        <v>-0.276532369048962</v>
      </c>
      <c r="M8044" s="4">
        <v>-0.23016853677610599</v>
      </c>
      <c r="O8044" s="4">
        <f t="shared" si="759"/>
        <v>7.7033258445498368E-2</v>
      </c>
      <c r="P8044" s="4">
        <f t="shared" si="760"/>
        <v>5.4282547135386591E-2</v>
      </c>
    </row>
    <row r="8045" spans="1:16" x14ac:dyDescent="0.55000000000000004">
      <c r="A8045" s="3">
        <f t="shared" si="761"/>
        <v>8035.8582383774637</v>
      </c>
      <c r="C8045" s="3">
        <f t="shared" si="757"/>
        <v>9.7728854207001031E-2</v>
      </c>
      <c r="D8045" s="3">
        <f t="shared" si="758"/>
        <v>2.1829908606306223E-2</v>
      </c>
      <c r="E8045" s="4">
        <f>(M8045-C8045)^2</f>
        <v>4.2836812215765373E-2</v>
      </c>
      <c r="K8045" s="3">
        <f t="shared" si="762"/>
        <v>8035.8582383774637</v>
      </c>
      <c r="L8045" s="4">
        <v>-0.204174285106487</v>
      </c>
      <c r="M8045" s="4">
        <v>-0.109241704606965</v>
      </c>
      <c r="O8045" s="4">
        <f t="shared" si="759"/>
        <v>4.210317233847554E-2</v>
      </c>
      <c r="P8045" s="4">
        <f t="shared" si="760"/>
        <v>1.2557291214640361E-2</v>
      </c>
    </row>
    <row r="8046" spans="1:16" x14ac:dyDescent="0.55000000000000004">
      <c r="A8046" s="3">
        <f t="shared" si="761"/>
        <v>8036.8582383774637</v>
      </c>
      <c r="C8046" s="3">
        <f t="shared" si="757"/>
        <v>0.22233439626777859</v>
      </c>
      <c r="D8046" s="3">
        <f t="shared" si="758"/>
        <v>0.13250587389227667</v>
      </c>
      <c r="E8046" s="4">
        <f>(M8046-C8046)^2</f>
        <v>3.3594859757292227E-2</v>
      </c>
      <c r="K8046" s="3">
        <f t="shared" si="762"/>
        <v>8036.8582383774637</v>
      </c>
      <c r="L8046" s="4">
        <v>-8.0679484853783803E-2</v>
      </c>
      <c r="M8046" s="4">
        <v>3.9045390167324702E-2</v>
      </c>
      <c r="O8046" s="4">
        <f t="shared" si="759"/>
        <v>6.674199718919061E-3</v>
      </c>
      <c r="P8046" s="4">
        <f t="shared" si="760"/>
        <v>1.3124516599957875E-3</v>
      </c>
    </row>
    <row r="8047" spans="1:16" x14ac:dyDescent="0.55000000000000004">
      <c r="A8047" s="3">
        <f t="shared" si="761"/>
        <v>8037.8582383774637</v>
      </c>
      <c r="C8047" s="3">
        <f t="shared" si="757"/>
        <v>0.29106579985143666</v>
      </c>
      <c r="D8047" s="3">
        <f t="shared" si="758"/>
        <v>0.20988221630757575</v>
      </c>
      <c r="E8047" s="4">
        <f>(M8047-C8047)^2</f>
        <v>1.2885082002702362E-2</v>
      </c>
      <c r="K8047" s="3">
        <f t="shared" si="762"/>
        <v>8037.8582383774637</v>
      </c>
      <c r="L8047" s="4">
        <v>6.3021992879737795E-2</v>
      </c>
      <c r="M8047" s="4">
        <v>0.177553324754193</v>
      </c>
      <c r="O8047" s="4">
        <f t="shared" si="759"/>
        <v>3.8447071213330297E-3</v>
      </c>
      <c r="P8047" s="4">
        <f t="shared" si="760"/>
        <v>3.053256810134428E-2</v>
      </c>
    </row>
    <row r="8048" spans="1:16" x14ac:dyDescent="0.55000000000000004">
      <c r="A8048" s="3">
        <f t="shared" si="761"/>
        <v>8038.8582383774637</v>
      </c>
      <c r="C8048" s="3">
        <f t="shared" si="757"/>
        <v>0.2866503980832289</v>
      </c>
      <c r="D8048" s="3">
        <f t="shared" si="758"/>
        <v>0.23451373734263106</v>
      </c>
      <c r="E8048" s="4">
        <f>(M8048-C8048)^2</f>
        <v>2.2675753041771681E-4</v>
      </c>
      <c r="K8048" s="3">
        <f t="shared" si="762"/>
        <v>8038.8582383774637</v>
      </c>
      <c r="L8048" s="4">
        <v>0.190939221536469</v>
      </c>
      <c r="M8048" s="4">
        <v>0.27159192769551299</v>
      </c>
      <c r="O8048" s="4">
        <f t="shared" si="759"/>
        <v>3.607071971427353E-2</v>
      </c>
      <c r="P8048" s="4">
        <f t="shared" si="760"/>
        <v>7.2239630915826511E-2</v>
      </c>
    </row>
    <row r="8049" spans="1:16" x14ac:dyDescent="0.55000000000000004">
      <c r="A8049" s="3">
        <f t="shared" si="761"/>
        <v>8039.8582383774637</v>
      </c>
      <c r="C8049" s="3">
        <f t="shared" si="757"/>
        <v>0.21019781130977241</v>
      </c>
      <c r="D8049" s="3">
        <f t="shared" si="758"/>
        <v>0.20021036906233436</v>
      </c>
      <c r="E8049" s="4">
        <f>(M8049-C8049)^2</f>
        <v>7.6406542854836803E-3</v>
      </c>
      <c r="K8049" s="3">
        <f t="shared" si="762"/>
        <v>8039.8582383774637</v>
      </c>
      <c r="L8049" s="4">
        <v>0.27103453765845498</v>
      </c>
      <c r="M8049" s="4">
        <v>0.29760864751149102</v>
      </c>
      <c r="O8049" s="4">
        <f t="shared" si="759"/>
        <v>7.2909853771213395E-2</v>
      </c>
      <c r="P8049" s="4">
        <f t="shared" si="760"/>
        <v>8.6901752575957961E-2</v>
      </c>
    </row>
    <row r="8050" spans="1:16" x14ac:dyDescent="0.55000000000000004">
      <c r="A8050" s="3">
        <f t="shared" si="761"/>
        <v>8040.8582383774637</v>
      </c>
      <c r="C8050" s="3">
        <f t="shared" si="757"/>
        <v>8.0921091996131025E-2</v>
      </c>
      <c r="D8050" s="3">
        <f t="shared" si="758"/>
        <v>0.11559278007078823</v>
      </c>
      <c r="E8050" s="4">
        <f>(M8050-C8050)^2</f>
        <v>2.8279919029680307E-2</v>
      </c>
      <c r="K8050" s="3">
        <f t="shared" si="762"/>
        <v>8040.8582383774637</v>
      </c>
      <c r="L8050" s="4">
        <v>0.28324757244767801</v>
      </c>
      <c r="M8050" s="4">
        <v>0.24908743532820299</v>
      </c>
      <c r="O8050" s="4">
        <f t="shared" si="759"/>
        <v>7.9654496481283338E-2</v>
      </c>
      <c r="P8050" s="4">
        <f t="shared" si="760"/>
        <v>6.0648824176225254E-2</v>
      </c>
    </row>
    <row r="8051" spans="1:16" x14ac:dyDescent="0.55000000000000004">
      <c r="A8051" s="3">
        <f t="shared" si="761"/>
        <v>8041.8582383774637</v>
      </c>
      <c r="C8051" s="3">
        <f t="shared" si="757"/>
        <v>-6.8691645386687636E-2</v>
      </c>
      <c r="D8051" s="3">
        <f t="shared" si="758"/>
        <v>1.9259431489450649E-3</v>
      </c>
      <c r="E8051" s="4">
        <f>(M8051-C8051)^2</f>
        <v>4.2796179590847014E-2</v>
      </c>
      <c r="K8051" s="3">
        <f t="shared" si="762"/>
        <v>8041.8582383774637</v>
      </c>
      <c r="L8051" s="4">
        <v>0.22451949557700801</v>
      </c>
      <c r="M8051" s="4">
        <v>0.138180729740701</v>
      </c>
      <c r="O8051" s="4">
        <f t="shared" si="759"/>
        <v>4.9953682657088778E-2</v>
      </c>
      <c r="P8051" s="4">
        <f t="shared" si="760"/>
        <v>1.8323172706840165E-2</v>
      </c>
    </row>
    <row r="8052" spans="1:16" x14ac:dyDescent="0.55000000000000004">
      <c r="A8052" s="3">
        <f t="shared" si="761"/>
        <v>8042.8582383774637</v>
      </c>
      <c r="C8052" s="3">
        <f t="shared" si="757"/>
        <v>-0.20104170739864022</v>
      </c>
      <c r="D8052" s="3">
        <f t="shared" si="758"/>
        <v>-0.11222489632045426</v>
      </c>
      <c r="E8052" s="4">
        <f>(M8052-C8052)^2</f>
        <v>3.7522599654041762E-2</v>
      </c>
      <c r="K8052" s="3">
        <f t="shared" si="762"/>
        <v>8042.8582383774637</v>
      </c>
      <c r="L8052" s="4">
        <v>0.10955911822124401</v>
      </c>
      <c r="M8052" s="4">
        <v>-7.3341968213738399E-3</v>
      </c>
      <c r="O8052" s="4">
        <f t="shared" si="759"/>
        <v>1.1781545438745048E-2</v>
      </c>
      <c r="P8052" s="4">
        <f t="shared" si="760"/>
        <v>1.0305929266599648E-4</v>
      </c>
    </row>
    <row r="8053" spans="1:16" x14ac:dyDescent="0.55000000000000004">
      <c r="A8053" s="3">
        <f t="shared" si="761"/>
        <v>8043.8582383774637</v>
      </c>
      <c r="C8053" s="3">
        <f t="shared" si="757"/>
        <v>-0.28286862774922023</v>
      </c>
      <c r="D8053" s="3">
        <f t="shared" si="758"/>
        <v>-0.19817285983893598</v>
      </c>
      <c r="E8053" s="4">
        <f>(M8053-C8053)^2</f>
        <v>1.7386110077958893E-2</v>
      </c>
      <c r="K8053" s="3">
        <f t="shared" si="762"/>
        <v>8043.8582383774637</v>
      </c>
      <c r="L8053" s="4">
        <v>-3.28410199484565E-2</v>
      </c>
      <c r="M8053" s="4">
        <v>-0.151012228291481</v>
      </c>
      <c r="O8053" s="4">
        <f t="shared" si="759"/>
        <v>1.146317474227673E-3</v>
      </c>
      <c r="P8053" s="4">
        <f t="shared" si="760"/>
        <v>2.3663620829661881E-2</v>
      </c>
    </row>
    <row r="8054" spans="1:16" x14ac:dyDescent="0.55000000000000004">
      <c r="A8054" s="3">
        <f t="shared" si="761"/>
        <v>8044.8582383774637</v>
      </c>
      <c r="C8054" s="3">
        <f t="shared" si="757"/>
        <v>-0.29360874757327371</v>
      </c>
      <c r="D8054" s="3">
        <f t="shared" si="758"/>
        <v>-0.23431864250318601</v>
      </c>
      <c r="E8054" s="4">
        <f>(M8054-C8054)^2</f>
        <v>1.3498597255838561E-3</v>
      </c>
      <c r="K8054" s="3">
        <f t="shared" si="762"/>
        <v>8044.8582383774637</v>
      </c>
      <c r="L8054" s="4">
        <v>-0.16701592094116899</v>
      </c>
      <c r="M8054" s="4">
        <v>-0.25686831037413499</v>
      </c>
      <c r="O8054" s="4">
        <f t="shared" si="759"/>
        <v>2.8234824098805407E-2</v>
      </c>
      <c r="P8054" s="4">
        <f t="shared" si="760"/>
        <v>6.7436780078115932E-2</v>
      </c>
    </row>
    <row r="8055" spans="1:16" x14ac:dyDescent="0.55000000000000004">
      <c r="A8055" s="3">
        <f t="shared" si="761"/>
        <v>8045.8582383774637</v>
      </c>
      <c r="C8055" s="3">
        <f t="shared" si="757"/>
        <v>-0.2305630020731102</v>
      </c>
      <c r="D8055" s="3">
        <f t="shared" si="758"/>
        <v>-0.21157856450563128</v>
      </c>
      <c r="E8055" s="4">
        <f>(M8055-C8055)^2</f>
        <v>4.6005193680392614E-3</v>
      </c>
      <c r="K8055" s="3">
        <f t="shared" si="762"/>
        <v>8045.8582383774637</v>
      </c>
      <c r="L8055" s="4">
        <v>-0.25936064844261297</v>
      </c>
      <c r="M8055" s="4">
        <v>-0.29839013062827802</v>
      </c>
      <c r="O8055" s="4">
        <f t="shared" si="759"/>
        <v>6.7796150359461127E-2</v>
      </c>
      <c r="P8055" s="4">
        <f t="shared" si="760"/>
        <v>9.0726106305649895E-2</v>
      </c>
    </row>
    <row r="8056" spans="1:16" x14ac:dyDescent="0.55000000000000004">
      <c r="A8056" s="3">
        <f t="shared" si="761"/>
        <v>8046.8582383774637</v>
      </c>
      <c r="C8056" s="3">
        <f t="shared" si="757"/>
        <v>-0.10957521376812486</v>
      </c>
      <c r="D8056" s="3">
        <f t="shared" si="758"/>
        <v>-0.13566736134518481</v>
      </c>
      <c r="E8056" s="4">
        <f>(M8056-C8056)^2</f>
        <v>2.4212317827200187E-2</v>
      </c>
      <c r="K8056" s="3">
        <f t="shared" si="762"/>
        <v>8046.8582383774637</v>
      </c>
      <c r="L8056" s="4">
        <v>-0.28674689258495101</v>
      </c>
      <c r="M8056" s="4">
        <v>-0.26517829158858502</v>
      </c>
      <c r="O8056" s="4">
        <f t="shared" si="759"/>
        <v>8.2807649568288941E-2</v>
      </c>
      <c r="P8056" s="4">
        <f t="shared" si="760"/>
        <v>7.1821806196634988E-2</v>
      </c>
    </row>
    <row r="8057" spans="1:16" x14ac:dyDescent="0.55000000000000004">
      <c r="A8057" s="3">
        <f t="shared" si="761"/>
        <v>8047.8582383774637</v>
      </c>
      <c r="C8057" s="3">
        <f t="shared" si="757"/>
        <v>3.8949567329928873E-2</v>
      </c>
      <c r="D8057" s="3">
        <f t="shared" si="758"/>
        <v>-2.5662032121376917E-2</v>
      </c>
      <c r="E8057" s="4">
        <f>(M8057-C8057)^2</f>
        <v>4.182044292706398E-2</v>
      </c>
      <c r="K8057" s="3">
        <f t="shared" si="762"/>
        <v>8047.8582383774637</v>
      </c>
      <c r="L8057" s="4">
        <v>-0.24231559863081101</v>
      </c>
      <c r="M8057" s="4">
        <v>-0.16555090437384001</v>
      </c>
      <c r="O8057" s="4">
        <f t="shared" si="759"/>
        <v>5.9210408292581201E-2</v>
      </c>
      <c r="P8057" s="4">
        <f t="shared" si="760"/>
        <v>2.8347958472194883E-2</v>
      </c>
    </row>
    <row r="8058" spans="1:16" x14ac:dyDescent="0.55000000000000004">
      <c r="A8058" s="3">
        <f t="shared" si="761"/>
        <v>8048.8582383774637</v>
      </c>
      <c r="C8058" s="3">
        <f t="shared" si="757"/>
        <v>0.17768605855879871</v>
      </c>
      <c r="D8058" s="3">
        <f t="shared" si="758"/>
        <v>9.0792339447930887E-2</v>
      </c>
      <c r="E8058" s="4">
        <f>(M8058-C8058)^2</f>
        <v>4.0863136595465012E-2</v>
      </c>
      <c r="K8058" s="3">
        <f t="shared" si="762"/>
        <v>8048.8582383774637</v>
      </c>
      <c r="L8058" s="4">
        <v>-0.13719485978274301</v>
      </c>
      <c r="M8058" s="4">
        <v>-2.4460266155416702E-2</v>
      </c>
      <c r="O8058" s="4">
        <f t="shared" si="759"/>
        <v>1.9102322076458397E-2</v>
      </c>
      <c r="P8058" s="4">
        <f t="shared" si="760"/>
        <v>7.4408282561208973E-4</v>
      </c>
    </row>
    <row r="8059" spans="1:16" x14ac:dyDescent="0.55000000000000004">
      <c r="A8059" s="3">
        <f t="shared" si="761"/>
        <v>8049.8582383774637</v>
      </c>
      <c r="C8059" s="3">
        <f t="shared" si="757"/>
        <v>0.27176884074379126</v>
      </c>
      <c r="D8059" s="3">
        <f t="shared" si="758"/>
        <v>0.18442998165750382</v>
      </c>
      <c r="E8059" s="4">
        <f>(M8059-C8059)^2</f>
        <v>2.2204648647840455E-2</v>
      </c>
      <c r="K8059" s="3">
        <f t="shared" si="762"/>
        <v>8049.8582383774637</v>
      </c>
      <c r="L8059" s="4">
        <v>2.28718279303282E-3</v>
      </c>
      <c r="M8059" s="4">
        <v>0.122756597462105</v>
      </c>
      <c r="O8059" s="4">
        <f t="shared" si="759"/>
        <v>1.6151670919453095E-6</v>
      </c>
      <c r="P8059" s="4">
        <f t="shared" si="760"/>
        <v>1.4385359402877279E-2</v>
      </c>
    </row>
    <row r="8060" spans="1:16" x14ac:dyDescent="0.55000000000000004">
      <c r="A8060" s="3">
        <f t="shared" si="761"/>
        <v>8050.8582383774637</v>
      </c>
      <c r="C8060" s="3">
        <f t="shared" si="757"/>
        <v>0.29755427399705514</v>
      </c>
      <c r="D8060" s="3">
        <f t="shared" si="758"/>
        <v>0.23171912130786274</v>
      </c>
      <c r="E8060" s="4">
        <f>(M8060-C8060)^2</f>
        <v>3.4019181090116238E-3</v>
      </c>
      <c r="K8060" s="3">
        <f t="shared" si="762"/>
        <v>8050.8582383774637</v>
      </c>
      <c r="L8060" s="4">
        <v>0.14119638624964201</v>
      </c>
      <c r="M8060" s="4">
        <v>0.23922830971860001</v>
      </c>
      <c r="O8060" s="4">
        <f t="shared" si="759"/>
        <v>1.9650459230200229E-2</v>
      </c>
      <c r="P8060" s="4">
        <f t="shared" si="760"/>
        <v>5.5890016358209095E-2</v>
      </c>
    </row>
    <row r="8061" spans="1:16" x14ac:dyDescent="0.55000000000000004">
      <c r="A8061" s="3">
        <f t="shared" si="761"/>
        <v>8051.8582383774637</v>
      </c>
      <c r="C8061" s="3">
        <f t="shared" si="757"/>
        <v>0.24856230443350533</v>
      </c>
      <c r="D8061" s="3">
        <f t="shared" si="758"/>
        <v>0.22077567756551592</v>
      </c>
      <c r="E8061" s="4">
        <f>(M8061-C8061)^2</f>
        <v>2.2298703746556209E-3</v>
      </c>
      <c r="K8061" s="3">
        <f t="shared" si="762"/>
        <v>8051.8582383774637</v>
      </c>
      <c r="L8061" s="4">
        <v>0.24474207885124</v>
      </c>
      <c r="M8061" s="4">
        <v>0.29578380774138002</v>
      </c>
      <c r="O8061" s="4">
        <f t="shared" si="759"/>
        <v>5.9402259882781694E-2</v>
      </c>
      <c r="P8061" s="4">
        <f t="shared" si="760"/>
        <v>8.5829189817837812E-2</v>
      </c>
    </row>
    <row r="8062" spans="1:16" x14ac:dyDescent="0.55000000000000004">
      <c r="A8062" s="3">
        <f t="shared" si="761"/>
        <v>8052.8582383774637</v>
      </c>
      <c r="C8062" s="3">
        <f t="shared" si="757"/>
        <v>0.13710494556815084</v>
      </c>
      <c r="D8062" s="3">
        <f t="shared" si="758"/>
        <v>0.15434981190507729</v>
      </c>
      <c r="E8062" s="4">
        <f>(M8062-C8062)^2</f>
        <v>1.9924302273054247E-2</v>
      </c>
      <c r="K8062" s="3">
        <f t="shared" si="762"/>
        <v>8052.8582383774637</v>
      </c>
      <c r="L8062" s="4">
        <v>0.28699059953491401</v>
      </c>
      <c r="M8062" s="4">
        <v>0.27825841620580199</v>
      </c>
      <c r="O8062" s="4">
        <f t="shared" si="759"/>
        <v>8.1781305399071538E-2</v>
      </c>
      <c r="P8062" s="4">
        <f t="shared" si="760"/>
        <v>7.5867634713596283E-2</v>
      </c>
    </row>
    <row r="8063" spans="1:16" x14ac:dyDescent="0.55000000000000004">
      <c r="A8063" s="3">
        <f t="shared" si="761"/>
        <v>8053.8582383774637</v>
      </c>
      <c r="C8063" s="3">
        <f t="shared" si="757"/>
        <v>-8.8078140053139027E-3</v>
      </c>
      <c r="D8063" s="3">
        <f t="shared" si="758"/>
        <v>4.9134793917860603E-2</v>
      </c>
      <c r="E8063" s="4">
        <f>(M8063-C8063)^2</f>
        <v>3.9939739571617755E-2</v>
      </c>
      <c r="K8063" s="3">
        <f t="shared" si="762"/>
        <v>8053.8582383774637</v>
      </c>
      <c r="L8063" s="4">
        <v>0.25736054420464199</v>
      </c>
      <c r="M8063" s="4">
        <v>0.19104147814158801</v>
      </c>
      <c r="O8063" s="4">
        <f t="shared" si="759"/>
        <v>6.5712376381461837E-2</v>
      </c>
      <c r="P8063" s="4">
        <f t="shared" si="760"/>
        <v>3.5428222481484188E-2</v>
      </c>
    </row>
    <row r="8064" spans="1:16" x14ac:dyDescent="0.55000000000000004">
      <c r="A8064" s="3">
        <f t="shared" si="761"/>
        <v>8054.8582383774637</v>
      </c>
      <c r="C8064" s="3">
        <f t="shared" si="757"/>
        <v>-0.15250711031038458</v>
      </c>
      <c r="D8064" s="3">
        <f t="shared" si="758"/>
        <v>-6.8428130310910301E-2</v>
      </c>
      <c r="E8064" s="4">
        <f>(M8064-C8064)^2</f>
        <v>4.3465631232596488E-2</v>
      </c>
      <c r="K8064" s="3">
        <f t="shared" si="762"/>
        <v>8054.8582383774637</v>
      </c>
      <c r="L8064" s="4">
        <v>0.163272944029412</v>
      </c>
      <c r="M8064" s="4">
        <v>5.5977016741524298E-2</v>
      </c>
      <c r="O8064" s="4">
        <f t="shared" si="759"/>
        <v>2.6327221598152133E-2</v>
      </c>
      <c r="P8064" s="4">
        <f t="shared" si="760"/>
        <v>2.8259219442449174E-3</v>
      </c>
    </row>
    <row r="8065" spans="1:16" x14ac:dyDescent="0.55000000000000004">
      <c r="A8065" s="3">
        <f t="shared" si="761"/>
        <v>8055.8582383774637</v>
      </c>
      <c r="C8065" s="3">
        <f t="shared" si="757"/>
        <v>-0.25788033767036722</v>
      </c>
      <c r="D8065" s="3">
        <f t="shared" si="758"/>
        <v>-0.16879460229067761</v>
      </c>
      <c r="E8065" s="4">
        <f>(M8065-C8065)^2</f>
        <v>2.7150175113936682E-2</v>
      </c>
      <c r="K8065" s="3">
        <f t="shared" si="762"/>
        <v>8055.8582383774637</v>
      </c>
      <c r="L8065" s="4">
        <v>2.8292622150204099E-2</v>
      </c>
      <c r="M8065" s="4">
        <v>-9.3107235757656101E-2</v>
      </c>
      <c r="O8065" s="4">
        <f t="shared" si="759"/>
        <v>7.4399826553305036E-4</v>
      </c>
      <c r="P8065" s="4">
        <f t="shared" si="760"/>
        <v>9.2015770817884691E-3</v>
      </c>
    </row>
    <row r="8066" spans="1:16" x14ac:dyDescent="0.55000000000000004">
      <c r="A8066" s="3">
        <f t="shared" si="761"/>
        <v>8056.8582383774637</v>
      </c>
      <c r="C8066" s="3">
        <f t="shared" si="757"/>
        <v>-0.2984464909143556</v>
      </c>
      <c r="D8066" s="3">
        <f t="shared" si="758"/>
        <v>-0.2267418483618717</v>
      </c>
      <c r="E8066" s="4">
        <f>(M8066-C8066)^2</f>
        <v>6.332067222917662E-3</v>
      </c>
      <c r="K8066" s="3">
        <f t="shared" si="762"/>
        <v>8056.8582383774637</v>
      </c>
      <c r="L8066" s="4">
        <v>-0.113773762461207</v>
      </c>
      <c r="M8066" s="4">
        <v>-0.218872203465974</v>
      </c>
      <c r="O8066" s="4">
        <f t="shared" si="759"/>
        <v>1.3176756270447195E-2</v>
      </c>
      <c r="P8066" s="4">
        <f t="shared" si="760"/>
        <v>4.9146375816954163E-2</v>
      </c>
    </row>
    <row r="8067" spans="1:16" x14ac:dyDescent="0.55000000000000004">
      <c r="A8067" s="3">
        <f t="shared" si="761"/>
        <v>8057.8582383774637</v>
      </c>
      <c r="C8067" s="3">
        <f t="shared" si="757"/>
        <v>-0.26401102119201675</v>
      </c>
      <c r="D8067" s="3">
        <f t="shared" si="758"/>
        <v>-0.22770733341641949</v>
      </c>
      <c r="E8067" s="4">
        <f>(M8067-C8067)^2</f>
        <v>6.660657081691033E-4</v>
      </c>
      <c r="K8067" s="3">
        <f t="shared" si="762"/>
        <v>8057.8582383774637</v>
      </c>
      <c r="L8067" s="4">
        <v>-0.22734480246302799</v>
      </c>
      <c r="M8067" s="4">
        <v>-0.28981927003166302</v>
      </c>
      <c r="O8067" s="4">
        <f t="shared" si="759"/>
        <v>5.2148788802366383E-2</v>
      </c>
      <c r="P8067" s="4">
        <f t="shared" si="760"/>
        <v>8.563634675227115E-2</v>
      </c>
    </row>
    <row r="8068" spans="1:16" x14ac:dyDescent="0.55000000000000004">
      <c r="A8068" s="3">
        <f t="shared" si="761"/>
        <v>8058.8582383774637</v>
      </c>
      <c r="C8068" s="3">
        <f t="shared" si="757"/>
        <v>-0.16322779509376958</v>
      </c>
      <c r="D8068" s="3">
        <f t="shared" si="758"/>
        <v>-0.17144842452599246</v>
      </c>
      <c r="E8068" s="4">
        <f>(M8068-C8068)^2</f>
        <v>1.5612879205513058E-2</v>
      </c>
      <c r="K8068" s="3">
        <f t="shared" si="762"/>
        <v>8058.8582383774637</v>
      </c>
      <c r="L8068" s="4">
        <v>-0.28397592634322</v>
      </c>
      <c r="M8068" s="4">
        <v>-0.28817930250969898</v>
      </c>
      <c r="O8068" s="4">
        <f t="shared" si="759"/>
        <v>8.1220563690038564E-2</v>
      </c>
      <c r="P8068" s="4">
        <f t="shared" si="760"/>
        <v>8.4679206269862903E-2</v>
      </c>
    </row>
    <row r="8069" spans="1:16" x14ac:dyDescent="0.55000000000000004">
      <c r="A8069" s="3">
        <f t="shared" si="761"/>
        <v>8059.8582383774637</v>
      </c>
      <c r="C8069" s="3">
        <f t="shared" si="757"/>
        <v>-2.1424319410007071E-2</v>
      </c>
      <c r="D8069" s="3">
        <f t="shared" si="758"/>
        <v>-7.2103366238852343E-2</v>
      </c>
      <c r="E8069" s="4">
        <f>(M8069-C8069)^2</f>
        <v>3.7225350265464925E-2</v>
      </c>
      <c r="K8069" s="3">
        <f t="shared" si="762"/>
        <v>8059.8582383774637</v>
      </c>
      <c r="L8069" s="4">
        <v>-0.26948351781200203</v>
      </c>
      <c r="M8069" s="4">
        <v>-0.214363040939577</v>
      </c>
      <c r="O8069" s="4">
        <f t="shared" si="759"/>
        <v>7.3170146324189639E-2</v>
      </c>
      <c r="P8069" s="4">
        <f t="shared" si="760"/>
        <v>4.7167437515643174E-2</v>
      </c>
    </row>
    <row r="8070" spans="1:16" x14ac:dyDescent="0.55000000000000004">
      <c r="A8070" s="3">
        <f t="shared" si="761"/>
        <v>8060.8582383774637</v>
      </c>
      <c r="C8070" s="3">
        <f t="shared" si="757"/>
        <v>0.12576323273521151</v>
      </c>
      <c r="D8070" s="3">
        <f t="shared" si="758"/>
        <v>4.5361755958947689E-2</v>
      </c>
      <c r="E8070" s="4">
        <f>(M8070-C8070)^2</f>
        <v>4.5207884695288261E-2</v>
      </c>
      <c r="K8070" s="3">
        <f t="shared" si="762"/>
        <v>8060.8582383774637</v>
      </c>
      <c r="L8070" s="4">
        <v>-0.18749729049039199</v>
      </c>
      <c r="M8070" s="4">
        <v>-8.68582259543767E-2</v>
      </c>
      <c r="O8070" s="4">
        <f t="shared" si="759"/>
        <v>3.5537370236888362E-2</v>
      </c>
      <c r="P8070" s="4">
        <f t="shared" si="760"/>
        <v>8.0417565339925192E-3</v>
      </c>
    </row>
    <row r="8071" spans="1:16" x14ac:dyDescent="0.55000000000000004">
      <c r="A8071" s="3">
        <f t="shared" si="761"/>
        <v>8061.8582383774637</v>
      </c>
      <c r="C8071" s="3">
        <f t="shared" ref="C8071:C8134" si="763">$B$2*EXP(-C$4*((PI()/($B$1*$B$3)))^0.5)*SIN(2*PI()*$A8071/$B$3-C$4*SQRT(PI()/($B$1*$B$3)))</f>
        <v>0.24134563336466569</v>
      </c>
      <c r="D8071" s="3">
        <f t="shared" ref="D8071:D8134" si="764">$B$2*EXP(-D$4*((PI()/($B$1*$B$3)))^0.5)*SIN(2*PI()*$A8071/$B$3-D$4*SQRT(PI()/($B$1*$B$3)))</f>
        <v>0.15142716188883459</v>
      </c>
      <c r="E8071" s="4">
        <f>(M8071-C8071)^2</f>
        <v>3.2021263927611752E-2</v>
      </c>
      <c r="K8071" s="3">
        <f t="shared" si="762"/>
        <v>8061.8582383774637</v>
      </c>
      <c r="L8071" s="4">
        <v>-5.8551203616717701E-2</v>
      </c>
      <c r="M8071" s="4">
        <v>6.2400770550412897E-2</v>
      </c>
      <c r="O8071" s="4">
        <f t="shared" ref="O8071:O8134" si="765">(L8071-$J$1)^2</f>
        <v>3.5482863613701763E-3</v>
      </c>
      <c r="P8071" s="4">
        <f t="shared" ref="P8071:P8134" si="766">(M8071-$J$2)^2</f>
        <v>3.5501523701188548E-3</v>
      </c>
    </row>
    <row r="8072" spans="1:16" x14ac:dyDescent="0.55000000000000004">
      <c r="A8072" s="3">
        <f t="shared" si="761"/>
        <v>8062.8582383774637</v>
      </c>
      <c r="C8072" s="3">
        <f t="shared" si="763"/>
        <v>0.29627624297224908</v>
      </c>
      <c r="D8072" s="3">
        <f t="shared" si="764"/>
        <v>0.21943789722092069</v>
      </c>
      <c r="E8072" s="4">
        <f>(M8072-C8072)^2</f>
        <v>1.0049087293197072E-2</v>
      </c>
      <c r="K8072" s="3">
        <f t="shared" si="762"/>
        <v>8062.8582383774637</v>
      </c>
      <c r="L8072" s="4">
        <v>8.5059395428060805E-2</v>
      </c>
      <c r="M8072" s="4">
        <v>0.19603110696457501</v>
      </c>
      <c r="O8072" s="4">
        <f t="shared" si="765"/>
        <v>7.0632434774484647E-3</v>
      </c>
      <c r="P8072" s="4">
        <f t="shared" si="766"/>
        <v>3.733145329806109E-2</v>
      </c>
    </row>
    <row r="8073" spans="1:16" x14ac:dyDescent="0.55000000000000004">
      <c r="A8073" s="3">
        <f t="shared" si="761"/>
        <v>8063.8582383774637</v>
      </c>
      <c r="C8073" s="3">
        <f t="shared" si="763"/>
        <v>0.27675062760897212</v>
      </c>
      <c r="D8073" s="3">
        <f t="shared" si="764"/>
        <v>0.2323024038891589</v>
      </c>
      <c r="E8073" s="4">
        <f>(M8073-C8073)^2</f>
        <v>1.4543613160876957E-5</v>
      </c>
      <c r="K8073" s="3">
        <f t="shared" si="762"/>
        <v>8063.8582383774637</v>
      </c>
      <c r="L8073" s="4">
        <v>0.20736634121770001</v>
      </c>
      <c r="M8073" s="4">
        <v>0.28056423655075902</v>
      </c>
      <c r="O8073" s="4">
        <f t="shared" si="765"/>
        <v>4.2580343410326009E-2</v>
      </c>
      <c r="P8073" s="4">
        <f t="shared" si="766"/>
        <v>7.7143185525425512E-2</v>
      </c>
    </row>
    <row r="8074" spans="1:16" x14ac:dyDescent="0.55000000000000004">
      <c r="A8074" s="3">
        <f t="shared" si="761"/>
        <v>8064.8582383774637</v>
      </c>
      <c r="C8074" s="3">
        <f t="shared" si="763"/>
        <v>0.18767570655934462</v>
      </c>
      <c r="D8074" s="3">
        <f t="shared" si="764"/>
        <v>0.18678774430456002</v>
      </c>
      <c r="E8074" s="4">
        <f>(M8074-C8074)^2</f>
        <v>1.1481680981012869E-2</v>
      </c>
      <c r="K8074" s="3">
        <f t="shared" si="762"/>
        <v>8064.8582383774637</v>
      </c>
      <c r="L8074" s="4">
        <v>0.27773710044198002</v>
      </c>
      <c r="M8074" s="4">
        <v>0.29482831259864201</v>
      </c>
      <c r="O8074" s="4">
        <f t="shared" si="765"/>
        <v>7.6574406626956401E-2</v>
      </c>
      <c r="P8074" s="4">
        <f t="shared" si="766"/>
        <v>8.5270247241389555E-2</v>
      </c>
    </row>
    <row r="8075" spans="1:16" x14ac:dyDescent="0.55000000000000004">
      <c r="A8075" s="3">
        <f t="shared" si="761"/>
        <v>8065.8582383774637</v>
      </c>
      <c r="C8075" s="3">
        <f t="shared" si="763"/>
        <v>5.1436610316310825E-2</v>
      </c>
      <c r="D8075" s="3">
        <f t="shared" si="764"/>
        <v>9.4332060450689995E-2</v>
      </c>
      <c r="E8075" s="4">
        <f>(M8075-C8075)^2</f>
        <v>3.3787659554689424E-2</v>
      </c>
      <c r="K8075" s="3">
        <f t="shared" si="762"/>
        <v>8065.8582383774637</v>
      </c>
      <c r="L8075" s="4">
        <v>0.27854687990468002</v>
      </c>
      <c r="M8075" s="4">
        <v>0.23525080877412699</v>
      </c>
      <c r="O8075" s="4">
        <f t="shared" si="765"/>
        <v>7.7023228027238169E-2</v>
      </c>
      <c r="P8075" s="4">
        <f t="shared" si="766"/>
        <v>5.4025189352605495E-2</v>
      </c>
    </row>
    <row r="8076" spans="1:16" x14ac:dyDescent="0.55000000000000004">
      <c r="A8076" s="3">
        <f t="shared" ref="A8076:A8139" si="767">K8076</f>
        <v>8066.8582383774637</v>
      </c>
      <c r="C8076" s="3">
        <f t="shared" si="763"/>
        <v>-9.7728854207082036E-2</v>
      </c>
      <c r="D8076" s="3">
        <f t="shared" si="764"/>
        <v>-2.1829908606373332E-2</v>
      </c>
      <c r="E8076" s="4">
        <f>(M8076-C8076)^2</f>
        <v>4.6002586109393125E-2</v>
      </c>
      <c r="K8076" s="3">
        <f t="shared" si="762"/>
        <v>8066.8582383774637</v>
      </c>
      <c r="L8076" s="4">
        <v>0.20959286531586099</v>
      </c>
      <c r="M8076" s="4">
        <v>0.116753280502066</v>
      </c>
      <c r="O8076" s="4">
        <f t="shared" si="765"/>
        <v>4.3504187540819896E-2</v>
      </c>
      <c r="P8076" s="4">
        <f t="shared" si="766"/>
        <v>1.2981335767795114E-2</v>
      </c>
    </row>
    <row r="8077" spans="1:16" x14ac:dyDescent="0.55000000000000004">
      <c r="A8077" s="3">
        <f t="shared" si="767"/>
        <v>8067.8582383774637</v>
      </c>
      <c r="C8077" s="3">
        <f t="shared" si="763"/>
        <v>-0.2223343962677452</v>
      </c>
      <c r="D8077" s="3">
        <f t="shared" si="764"/>
        <v>-0.13250587389224419</v>
      </c>
      <c r="E8077" s="4">
        <f>(M8077-C8077)^2</f>
        <v>3.6614273370130034E-2</v>
      </c>
      <c r="K8077" s="3">
        <f t="shared" ref="K8077:K8140" si="768">K8076+1</f>
        <v>8067.8582383774637</v>
      </c>
      <c r="L8077" s="4">
        <v>8.8145017388944605E-2</v>
      </c>
      <c r="M8077" s="4">
        <v>-3.0985831156506299E-2</v>
      </c>
      <c r="O8077" s="4">
        <f t="shared" si="765"/>
        <v>7.5914150404756287E-3</v>
      </c>
      <c r="P8077" s="4">
        <f t="shared" si="766"/>
        <v>1.1426730033872233E-3</v>
      </c>
    </row>
    <row r="8078" spans="1:16" x14ac:dyDescent="0.55000000000000004">
      <c r="A8078" s="3">
        <f t="shared" si="767"/>
        <v>8068.8582383774637</v>
      </c>
      <c r="C8078" s="3">
        <f t="shared" si="763"/>
        <v>-0.2910657998514557</v>
      </c>
      <c r="D8078" s="3">
        <f t="shared" si="764"/>
        <v>-0.20988221630760595</v>
      </c>
      <c r="E8078" s="4">
        <f>(M8078-C8078)^2</f>
        <v>1.4424358453438308E-2</v>
      </c>
      <c r="K8078" s="3">
        <f t="shared" si="768"/>
        <v>8068.8582383774637</v>
      </c>
      <c r="L8078" s="4">
        <v>-5.5379296955022903E-2</v>
      </c>
      <c r="M8078" s="4">
        <v>-0.170964349179791</v>
      </c>
      <c r="O8078" s="4">
        <f t="shared" si="765"/>
        <v>3.1804622901012909E-3</v>
      </c>
      <c r="P8078" s="4">
        <f t="shared" si="766"/>
        <v>3.0200171235259466E-2</v>
      </c>
    </row>
    <row r="8079" spans="1:16" x14ac:dyDescent="0.55000000000000004">
      <c r="A8079" s="3">
        <f t="shared" si="767"/>
        <v>8069.8582383774637</v>
      </c>
      <c r="C8079" s="3">
        <f t="shared" si="763"/>
        <v>-0.2866503980832808</v>
      </c>
      <c r="D8079" s="3">
        <f t="shared" si="764"/>
        <v>-0.23451373734263728</v>
      </c>
      <c r="E8079" s="4">
        <f>(M8079-C8079)^2</f>
        <v>3.4323537880675344E-4</v>
      </c>
      <c r="K8079" s="3">
        <f t="shared" si="768"/>
        <v>8069.8582383774637</v>
      </c>
      <c r="L8079" s="4">
        <v>-0.185033522828388</v>
      </c>
      <c r="M8079" s="4">
        <v>-0.26812378536517301</v>
      </c>
      <c r="O8079" s="4">
        <f t="shared" si="765"/>
        <v>3.4614533058346109E-2</v>
      </c>
      <c r="P8079" s="4">
        <f t="shared" si="766"/>
        <v>7.3409242682968459E-2</v>
      </c>
    </row>
    <row r="8080" spans="1:16" x14ac:dyDescent="0.55000000000000004">
      <c r="A8080" s="3">
        <f t="shared" si="767"/>
        <v>8070.8582383774637</v>
      </c>
      <c r="C8080" s="3">
        <f t="shared" si="763"/>
        <v>-0.21019781130971152</v>
      </c>
      <c r="D8080" s="3">
        <f t="shared" si="764"/>
        <v>-0.20021036906229914</v>
      </c>
      <c r="E8080" s="4">
        <f>(M8080-C8080)^2</f>
        <v>7.7320621026569659E-3</v>
      </c>
      <c r="K8080" s="3">
        <f t="shared" si="768"/>
        <v>8070.8582383774637</v>
      </c>
      <c r="L8080" s="4">
        <v>-0.26834495504474198</v>
      </c>
      <c r="M8080" s="4">
        <v>-0.29812995618663901</v>
      </c>
      <c r="O8080" s="4">
        <f t="shared" si="765"/>
        <v>7.2555480628659422E-2</v>
      </c>
      <c r="P8080" s="4">
        <f t="shared" si="766"/>
        <v>9.0569440882076468E-2</v>
      </c>
    </row>
    <row r="8081" spans="1:16" x14ac:dyDescent="0.55000000000000004">
      <c r="A8081" s="3">
        <f t="shared" si="767"/>
        <v>8071.8582383774637</v>
      </c>
      <c r="C8081" s="3">
        <f t="shared" si="763"/>
        <v>-8.0921091996179181E-2</v>
      </c>
      <c r="D8081" s="3">
        <f t="shared" si="764"/>
        <v>-0.11559278007082245</v>
      </c>
      <c r="E8081" s="4">
        <f>(M8081-C8081)^2</f>
        <v>2.9772307783034392E-2</v>
      </c>
      <c r="K8081" s="3">
        <f t="shared" si="768"/>
        <v>8071.8582383774637</v>
      </c>
      <c r="L8081" s="4">
        <v>-0.284447728578896</v>
      </c>
      <c r="M8081" s="4">
        <v>-0.25346763001718497</v>
      </c>
      <c r="O8081" s="4">
        <f t="shared" si="765"/>
        <v>8.1489706217549654E-2</v>
      </c>
      <c r="P8081" s="4">
        <f t="shared" si="766"/>
        <v>6.5682127051061676E-2</v>
      </c>
    </row>
    <row r="8082" spans="1:16" x14ac:dyDescent="0.55000000000000004">
      <c r="A8082" s="3">
        <f t="shared" si="767"/>
        <v>8072.8582383774637</v>
      </c>
      <c r="C8082" s="3">
        <f t="shared" si="763"/>
        <v>6.8691645386638953E-2</v>
      </c>
      <c r="D8082" s="3">
        <f t="shared" si="764"/>
        <v>-1.9259431489844013E-3</v>
      </c>
      <c r="E8082" s="4">
        <f>(M8082-C8082)^2</f>
        <v>4.5802167215765147E-2</v>
      </c>
      <c r="K8082" s="3">
        <f t="shared" si="768"/>
        <v>8072.8582383774637</v>
      </c>
      <c r="L8082" s="4">
        <v>-0.22930880390486599</v>
      </c>
      <c r="M8082" s="4">
        <v>-0.14532276351090501</v>
      </c>
      <c r="O8082" s="4">
        <f t="shared" si="765"/>
        <v>5.3049649135906755E-2</v>
      </c>
      <c r="P8082" s="4">
        <f t="shared" si="766"/>
        <v>2.1945571882661091E-2</v>
      </c>
    </row>
    <row r="8083" spans="1:16" x14ac:dyDescent="0.55000000000000004">
      <c r="A8083" s="3">
        <f t="shared" si="767"/>
        <v>8073.8582383774637</v>
      </c>
      <c r="C8083" s="3">
        <f t="shared" si="763"/>
        <v>0.20104170739870358</v>
      </c>
      <c r="D8083" s="3">
        <f t="shared" si="764"/>
        <v>0.11222489632051348</v>
      </c>
      <c r="E8083" s="4">
        <f>(M8083-C8083)^2</f>
        <v>4.0732368637891772E-2</v>
      </c>
      <c r="K8083" s="3">
        <f t="shared" si="768"/>
        <v>8073.8582383774637</v>
      </c>
      <c r="L8083" s="4">
        <v>-0.116738066764318</v>
      </c>
      <c r="M8083" s="4">
        <v>-7.80909366345251E-4</v>
      </c>
      <c r="O8083" s="4">
        <f t="shared" si="765"/>
        <v>1.3866088666642953E-2</v>
      </c>
      <c r="P8083" s="4">
        <f t="shared" si="766"/>
        <v>1.2949380950545266E-5</v>
      </c>
    </row>
    <row r="8084" spans="1:16" x14ac:dyDescent="0.55000000000000004">
      <c r="A8084" s="3">
        <f t="shared" si="767"/>
        <v>8074.8582383774637</v>
      </c>
      <c r="C8084" s="3">
        <f t="shared" si="763"/>
        <v>0.28286862774916088</v>
      </c>
      <c r="D8084" s="3">
        <f t="shared" si="764"/>
        <v>0.19817285983885768</v>
      </c>
      <c r="E8084" s="4">
        <f>(M8084-C8084)^2</f>
        <v>1.9296571352974041E-2</v>
      </c>
      <c r="K8084" s="3">
        <f t="shared" si="768"/>
        <v>8074.8582383774637</v>
      </c>
      <c r="L8084" s="4">
        <v>2.50704433877432E-2</v>
      </c>
      <c r="M8084" s="4">
        <v>0.14395652837342601</v>
      </c>
      <c r="O8084" s="4">
        <f t="shared" si="765"/>
        <v>5.7860226871395755E-4</v>
      </c>
      <c r="P8084" s="4">
        <f t="shared" si="766"/>
        <v>1.9920192737414018E-2</v>
      </c>
    </row>
    <row r="8085" spans="1:16" x14ac:dyDescent="0.55000000000000004">
      <c r="A8085" s="3">
        <f t="shared" si="767"/>
        <v>8075.8582383774637</v>
      </c>
      <c r="C8085" s="3">
        <f t="shared" si="763"/>
        <v>0.29360874757325822</v>
      </c>
      <c r="D8085" s="3">
        <f t="shared" si="764"/>
        <v>0.23431864250318998</v>
      </c>
      <c r="E8085" s="4">
        <f>(M8085-C8085)^2</f>
        <v>1.678507061626067E-3</v>
      </c>
      <c r="K8085" s="3">
        <f t="shared" si="768"/>
        <v>8075.8582383774637</v>
      </c>
      <c r="L8085" s="4">
        <v>0.160599905467605</v>
      </c>
      <c r="M8085" s="4">
        <v>0.25263916054060598</v>
      </c>
      <c r="O8085" s="4">
        <f t="shared" si="765"/>
        <v>2.5466930149987653E-2</v>
      </c>
      <c r="P8085" s="4">
        <f t="shared" si="766"/>
        <v>6.2410804384744951E-2</v>
      </c>
    </row>
    <row r="8086" spans="1:16" x14ac:dyDescent="0.55000000000000004">
      <c r="A8086" s="3">
        <f t="shared" si="767"/>
        <v>8076.8582383774637</v>
      </c>
      <c r="C8086" s="3">
        <f t="shared" si="763"/>
        <v>0.23056300207305575</v>
      </c>
      <c r="D8086" s="3">
        <f t="shared" si="764"/>
        <v>0.21157856450560208</v>
      </c>
      <c r="E8086" s="4">
        <f>(M8086-C8086)^2</f>
        <v>4.5540559226033873E-3</v>
      </c>
      <c r="K8086" s="3">
        <f t="shared" si="768"/>
        <v>8076.8582383774637</v>
      </c>
      <c r="L8086" s="4">
        <v>0.25590612493362203</v>
      </c>
      <c r="M8086" s="4">
        <v>0.29804674769082201</v>
      </c>
      <c r="O8086" s="4">
        <f t="shared" si="765"/>
        <v>6.496882767181833E-2</v>
      </c>
      <c r="P8086" s="4">
        <f t="shared" si="766"/>
        <v>8.7160240515735926E-2</v>
      </c>
    </row>
    <row r="8087" spans="1:16" x14ac:dyDescent="0.55000000000000004">
      <c r="A8087" s="3">
        <f t="shared" si="767"/>
        <v>8077.8582383774637</v>
      </c>
      <c r="C8087" s="3">
        <f t="shared" si="763"/>
        <v>0.10957521376829765</v>
      </c>
      <c r="D8087" s="3">
        <f t="shared" si="764"/>
        <v>0.13566736134530402</v>
      </c>
      <c r="E8087" s="4">
        <f>(M8087-C8087)^2</f>
        <v>2.5354659180379456E-2</v>
      </c>
      <c r="K8087" s="3">
        <f t="shared" si="768"/>
        <v>8077.8582383774637</v>
      </c>
      <c r="L8087" s="4">
        <v>0.28711906788366798</v>
      </c>
      <c r="M8087" s="4">
        <v>0.26880667793408197</v>
      </c>
      <c r="O8087" s="4">
        <f t="shared" si="765"/>
        <v>8.1854799197710715E-2</v>
      </c>
      <c r="P8087" s="4">
        <f t="shared" si="766"/>
        <v>7.0750181354013703E-2</v>
      </c>
    </row>
    <row r="8088" spans="1:16" x14ac:dyDescent="0.55000000000000004">
      <c r="A8088" s="3">
        <f t="shared" si="767"/>
        <v>8078.8582383774637</v>
      </c>
      <c r="C8088" s="3">
        <f t="shared" si="763"/>
        <v>-3.8949567330013854E-2</v>
      </c>
      <c r="D8088" s="3">
        <f t="shared" si="764"/>
        <v>2.5662032121309918E-2</v>
      </c>
      <c r="E8088" s="4">
        <f>(M8088-C8088)^2</f>
        <v>4.4602008261663287E-2</v>
      </c>
      <c r="K8088" s="3">
        <f t="shared" si="768"/>
        <v>8078.8582383774637</v>
      </c>
      <c r="L8088" s="4">
        <v>0.24642125912486501</v>
      </c>
      <c r="M8088" s="4">
        <v>0.172242308133185</v>
      </c>
      <c r="O8088" s="4">
        <f t="shared" si="765"/>
        <v>6.0223598600949398E-2</v>
      </c>
      <c r="P8088" s="4">
        <f t="shared" si="766"/>
        <v>2.8704726486239229E-2</v>
      </c>
    </row>
    <row r="8089" spans="1:16" x14ac:dyDescent="0.55000000000000004">
      <c r="A8089" s="3">
        <f t="shared" si="767"/>
        <v>8079.8582383774637</v>
      </c>
      <c r="C8089" s="3">
        <f t="shared" si="763"/>
        <v>-0.17768605855864944</v>
      </c>
      <c r="D8089" s="3">
        <f t="shared" si="764"/>
        <v>-9.0792339447796161E-2</v>
      </c>
      <c r="E8089" s="4">
        <f>(M8089-C8089)^2</f>
        <v>4.4194484322278349E-2</v>
      </c>
      <c r="K8089" s="3">
        <f t="shared" si="768"/>
        <v>8079.8582383774637</v>
      </c>
      <c r="L8089" s="4">
        <v>0.14400571733172901</v>
      </c>
      <c r="M8089" s="4">
        <v>3.2538783746626998E-2</v>
      </c>
      <c r="O8089" s="4">
        <f t="shared" si="765"/>
        <v>2.044597617120366E-2</v>
      </c>
      <c r="P8089" s="4">
        <f t="shared" si="766"/>
        <v>8.8334784411781562E-4</v>
      </c>
    </row>
    <row r="8090" spans="1:16" x14ac:dyDescent="0.55000000000000004">
      <c r="A8090" s="3">
        <f t="shared" si="767"/>
        <v>8080.8582383774637</v>
      </c>
      <c r="C8090" s="3">
        <f t="shared" si="763"/>
        <v>-0.27176884074382673</v>
      </c>
      <c r="D8090" s="3">
        <f t="shared" si="764"/>
        <v>-0.18442998165754551</v>
      </c>
      <c r="E8090" s="4">
        <f>(M8090-C8090)^2</f>
        <v>2.4478029300545979E-2</v>
      </c>
      <c r="K8090" s="3">
        <f t="shared" si="768"/>
        <v>8080.8582383774637</v>
      </c>
      <c r="L8090" s="4">
        <v>5.5230502862487901E-3</v>
      </c>
      <c r="M8090" s="4">
        <v>-0.115314280885234</v>
      </c>
      <c r="O8090" s="4">
        <f t="shared" si="765"/>
        <v>2.0310883315111207E-5</v>
      </c>
      <c r="P8090" s="4">
        <f t="shared" si="766"/>
        <v>1.3955144934932686E-2</v>
      </c>
    </row>
    <row r="8091" spans="1:16" x14ac:dyDescent="0.55000000000000004">
      <c r="A8091" s="3">
        <f t="shared" si="767"/>
        <v>8081.8582383774637</v>
      </c>
      <c r="C8091" s="3">
        <f t="shared" si="763"/>
        <v>-0.29755427399704831</v>
      </c>
      <c r="D8091" s="3">
        <f t="shared" si="764"/>
        <v>-0.2317191213078735</v>
      </c>
      <c r="E8091" s="4">
        <f>(M8091-C8091)^2</f>
        <v>4.0028531717274307E-3</v>
      </c>
      <c r="K8091" s="3">
        <f t="shared" si="768"/>
        <v>8081.8582383774637</v>
      </c>
      <c r="L8091" s="4">
        <v>-0.13434289896593901</v>
      </c>
      <c r="M8091" s="4">
        <v>-0.23428616851152401</v>
      </c>
      <c r="O8091" s="4">
        <f t="shared" si="765"/>
        <v>1.8322110186566935E-2</v>
      </c>
      <c r="P8091" s="4">
        <f t="shared" si="766"/>
        <v>5.6218204375244045E-2</v>
      </c>
    </row>
    <row r="8092" spans="1:16" x14ac:dyDescent="0.55000000000000004">
      <c r="A8092" s="3">
        <f t="shared" si="767"/>
        <v>8082.8582383774637</v>
      </c>
      <c r="C8092" s="3">
        <f t="shared" si="763"/>
        <v>-0.24856230443353303</v>
      </c>
      <c r="D8092" s="3">
        <f t="shared" si="764"/>
        <v>-0.22077567756552927</v>
      </c>
      <c r="E8092" s="4">
        <f>(M8092-C8092)^2</f>
        <v>2.1175944205508198E-3</v>
      </c>
      <c r="K8092" s="3">
        <f t="shared" si="768"/>
        <v>8082.8582383774637</v>
      </c>
      <c r="L8092" s="4">
        <v>-0.24056183576926701</v>
      </c>
      <c r="M8092" s="4">
        <v>-0.29457963182823099</v>
      </c>
      <c r="O8092" s="4">
        <f t="shared" si="765"/>
        <v>5.8359991116204435E-2</v>
      </c>
      <c r="P8092" s="4">
        <f t="shared" si="766"/>
        <v>8.8445122696660369E-2</v>
      </c>
    </row>
    <row r="8093" spans="1:16" x14ac:dyDescent="0.55000000000000004">
      <c r="A8093" s="3">
        <f t="shared" si="767"/>
        <v>8083.8582383774637</v>
      </c>
      <c r="C8093" s="3">
        <f t="shared" si="763"/>
        <v>-0.1371049455680747</v>
      </c>
      <c r="D8093" s="3">
        <f t="shared" si="764"/>
        <v>-0.1543498119050265</v>
      </c>
      <c r="E8093" s="4">
        <f>(M8093-C8093)^2</f>
        <v>2.0732789887929964E-2</v>
      </c>
      <c r="K8093" s="3">
        <f t="shared" si="768"/>
        <v>8083.8582383774637</v>
      </c>
      <c r="L8093" s="4">
        <v>-0.28653056846689701</v>
      </c>
      <c r="M8093" s="4">
        <v>-0.281093798914193</v>
      </c>
      <c r="O8093" s="4">
        <f t="shared" si="765"/>
        <v>8.2683196130812583E-2</v>
      </c>
      <c r="P8093" s="4">
        <f t="shared" si="766"/>
        <v>8.0605691213905234E-2</v>
      </c>
    </row>
    <row r="8094" spans="1:16" x14ac:dyDescent="0.55000000000000004">
      <c r="A8094" s="3">
        <f t="shared" si="767"/>
        <v>8084.8582383774637</v>
      </c>
      <c r="C8094" s="3">
        <f t="shared" si="763"/>
        <v>8.8078140051282092E-3</v>
      </c>
      <c r="D8094" s="3">
        <f t="shared" si="764"/>
        <v>-4.9134793918107822E-2</v>
      </c>
      <c r="E8094" s="4">
        <f>(M8094-C8094)^2</f>
        <v>4.2441807045260946E-2</v>
      </c>
      <c r="K8094" s="3">
        <f t="shared" si="768"/>
        <v>8084.8582383774637</v>
      </c>
      <c r="L8094" s="4">
        <v>-0.26073594278539203</v>
      </c>
      <c r="M8094" s="4">
        <v>-0.19720628028276499</v>
      </c>
      <c r="O8094" s="4">
        <f t="shared" si="765"/>
        <v>6.8514231656365304E-2</v>
      </c>
      <c r="P8094" s="4">
        <f t="shared" si="766"/>
        <v>4.0009558869486699E-2</v>
      </c>
    </row>
    <row r="8095" spans="1:16" x14ac:dyDescent="0.55000000000000004">
      <c r="A8095" s="3">
        <f t="shared" si="767"/>
        <v>8085.8582383774637</v>
      </c>
      <c r="C8095" s="3">
        <f t="shared" si="763"/>
        <v>0.15250711031034156</v>
      </c>
      <c r="D8095" s="3">
        <f t="shared" si="764"/>
        <v>6.8428130310770566E-2</v>
      </c>
      <c r="E8095" s="4">
        <f>(M8095-C8095)^2</f>
        <v>4.6843821663803145E-2</v>
      </c>
      <c r="K8095" s="3">
        <f t="shared" si="768"/>
        <v>8085.8582383774637</v>
      </c>
      <c r="L8095" s="4">
        <v>-0.16963838274492599</v>
      </c>
      <c r="M8095" s="4">
        <v>-6.3927225375572994E-2</v>
      </c>
      <c r="O8095" s="4">
        <f t="shared" si="765"/>
        <v>2.9123017517593393E-2</v>
      </c>
      <c r="P8095" s="4">
        <f t="shared" si="766"/>
        <v>4.4548737786245136E-3</v>
      </c>
    </row>
    <row r="8096" spans="1:16" x14ac:dyDescent="0.55000000000000004">
      <c r="A8096" s="3">
        <f t="shared" si="767"/>
        <v>8086.8582383774637</v>
      </c>
      <c r="C8096" s="3">
        <f t="shared" si="763"/>
        <v>0.25788033767034202</v>
      </c>
      <c r="D8096" s="3">
        <f t="shared" si="764"/>
        <v>0.16879460229057611</v>
      </c>
      <c r="E8096" s="4">
        <f>(M8096-C8096)^2</f>
        <v>2.9762300906435366E-2</v>
      </c>
      <c r="K8096" s="3">
        <f t="shared" si="768"/>
        <v>8086.8582383774637</v>
      </c>
      <c r="L8096" s="4">
        <v>-3.60538373858681E-2</v>
      </c>
      <c r="M8096" s="4">
        <v>8.5362799702646194E-2</v>
      </c>
      <c r="O8096" s="4">
        <f t="shared" si="765"/>
        <v>1.3741943852240888E-3</v>
      </c>
      <c r="P8096" s="4">
        <f t="shared" si="766"/>
        <v>6.8137074410853146E-3</v>
      </c>
    </row>
    <row r="8097" spans="1:16" x14ac:dyDescent="0.55000000000000004">
      <c r="A8097" s="3">
        <f t="shared" si="767"/>
        <v>8087.8582383774637</v>
      </c>
      <c r="C8097" s="3">
        <f t="shared" si="763"/>
        <v>0.29844649091435455</v>
      </c>
      <c r="D8097" s="3">
        <f t="shared" si="764"/>
        <v>0.22674184836183392</v>
      </c>
      <c r="E8097" s="4">
        <f>(M8097-C8097)^2</f>
        <v>7.2544925440997639E-3</v>
      </c>
      <c r="K8097" s="3">
        <f t="shared" si="768"/>
        <v>8087.8582383774637</v>
      </c>
      <c r="L8097" s="4">
        <v>0.10656061520825</v>
      </c>
      <c r="M8097" s="4">
        <v>0.21327318204297299</v>
      </c>
      <c r="O8097" s="4">
        <f t="shared" si="765"/>
        <v>1.1139604467445188E-2</v>
      </c>
      <c r="P8097" s="4">
        <f t="shared" si="766"/>
        <v>4.4291545504314335E-2</v>
      </c>
    </row>
    <row r="8098" spans="1:16" x14ac:dyDescent="0.55000000000000004">
      <c r="A8098" s="3">
        <f t="shared" si="767"/>
        <v>8088.8582383774637</v>
      </c>
      <c r="C8098" s="3">
        <f t="shared" si="763"/>
        <v>0.26401102119191339</v>
      </c>
      <c r="D8098" s="3">
        <f t="shared" si="764"/>
        <v>0.22770733341640317</v>
      </c>
      <c r="E8098" s="4">
        <f>(M8098-C8098)^2</f>
        <v>5.643927539790433E-4</v>
      </c>
      <c r="K8098" s="3">
        <f t="shared" si="768"/>
        <v>8088.8582383774637</v>
      </c>
      <c r="L8098" s="4">
        <v>0.22248630066939701</v>
      </c>
      <c r="M8098" s="4">
        <v>0.28776797288986999</v>
      </c>
      <c r="O8098" s="4">
        <f t="shared" si="765"/>
        <v>4.9048965382032142E-2</v>
      </c>
      <c r="P8098" s="4">
        <f t="shared" si="766"/>
        <v>8.119670619745302E-2</v>
      </c>
    </row>
    <row r="8099" spans="1:16" x14ac:dyDescent="0.55000000000000004">
      <c r="A8099" s="3">
        <f t="shared" si="767"/>
        <v>8089.8582383774637</v>
      </c>
      <c r="C8099" s="3">
        <f t="shared" si="763"/>
        <v>0.16322779509381144</v>
      </c>
      <c r="D8099" s="3">
        <f t="shared" si="764"/>
        <v>0.17144842452609227</v>
      </c>
      <c r="E8099" s="4">
        <f>(M8099-C8099)^2</f>
        <v>1.6119271908345893E-2</v>
      </c>
      <c r="K8099" s="3">
        <f t="shared" si="768"/>
        <v>8089.8582383774637</v>
      </c>
      <c r="L8099" s="4">
        <v>0.28268891192308798</v>
      </c>
      <c r="M8099" s="4">
        <v>0.29018948974359898</v>
      </c>
      <c r="O8099" s="4">
        <f t="shared" si="765"/>
        <v>7.9339465630864373E-2</v>
      </c>
      <c r="P8099" s="4">
        <f t="shared" si="766"/>
        <v>8.2582594127294337E-2</v>
      </c>
    </row>
    <row r="8100" spans="1:16" x14ac:dyDescent="0.55000000000000004">
      <c r="A8100" s="3">
        <f t="shared" si="767"/>
        <v>8090.8582383774637</v>
      </c>
      <c r="C8100" s="3">
        <f t="shared" si="763"/>
        <v>2.142431940992157E-2</v>
      </c>
      <c r="D8100" s="3">
        <f t="shared" si="764"/>
        <v>7.2103366238889785E-2</v>
      </c>
      <c r="E8100" s="4">
        <f>(M8100-C8100)^2</f>
        <v>3.9405000970674779E-2</v>
      </c>
      <c r="K8100" s="3">
        <f t="shared" si="768"/>
        <v>8090.8582383774637</v>
      </c>
      <c r="L8100" s="4">
        <v>0.27209033151094802</v>
      </c>
      <c r="M8100" s="4">
        <v>0.219931248686143</v>
      </c>
      <c r="O8100" s="4">
        <f t="shared" si="765"/>
        <v>7.3481135682587254E-2</v>
      </c>
      <c r="P8100" s="4">
        <f t="shared" si="766"/>
        <v>4.7138329731164559E-2</v>
      </c>
    </row>
    <row r="8101" spans="1:16" x14ac:dyDescent="0.55000000000000004">
      <c r="A8101" s="3">
        <f t="shared" si="767"/>
        <v>8091.8582383774637</v>
      </c>
      <c r="C8101" s="3">
        <f t="shared" si="763"/>
        <v>-0.12576323273504303</v>
      </c>
      <c r="D8101" s="3">
        <f t="shared" si="764"/>
        <v>-4.5361755958699637E-2</v>
      </c>
      <c r="E8101" s="4">
        <f>(M8101-C8101)^2</f>
        <v>4.855548637730444E-2</v>
      </c>
      <c r="K8101" s="3">
        <f t="shared" si="768"/>
        <v>8091.8582383774637</v>
      </c>
      <c r="L8101" s="4">
        <v>0.19334503964601699</v>
      </c>
      <c r="M8101" s="4">
        <v>9.4589862040829004E-2</v>
      </c>
      <c r="O8101" s="4">
        <f t="shared" si="765"/>
        <v>3.699034772861836E-2</v>
      </c>
      <c r="P8101" s="4">
        <f t="shared" si="766"/>
        <v>8.4221452418619981E-3</v>
      </c>
    </row>
    <row r="8102" spans="1:16" x14ac:dyDescent="0.55000000000000004">
      <c r="A8102" s="3">
        <f t="shared" si="767"/>
        <v>8092.8582383774637</v>
      </c>
      <c r="C8102" s="3">
        <f t="shared" si="763"/>
        <v>-0.24134563336471612</v>
      </c>
      <c r="D8102" s="3">
        <f t="shared" si="764"/>
        <v>-0.15142716188880453</v>
      </c>
      <c r="E8102" s="4">
        <f>(M8102-C8102)^2</f>
        <v>3.4932914955164707E-2</v>
      </c>
      <c r="K8102" s="3">
        <f t="shared" si="768"/>
        <v>8092.8582383774637</v>
      </c>
      <c r="L8102" s="4">
        <v>6.6175283176193797E-2</v>
      </c>
      <c r="M8102" s="4">
        <v>-5.4442142345514699E-2</v>
      </c>
      <c r="O8102" s="4">
        <f t="shared" si="765"/>
        <v>4.245694319985744E-3</v>
      </c>
      <c r="P8102" s="4">
        <f t="shared" si="766"/>
        <v>3.27867986433958E-3</v>
      </c>
    </row>
    <row r="8103" spans="1:16" x14ac:dyDescent="0.55000000000000004">
      <c r="A8103" s="3">
        <f t="shared" si="767"/>
        <v>8093.8582383774637</v>
      </c>
      <c r="C8103" s="3">
        <f t="shared" si="763"/>
        <v>-0.29627624297224298</v>
      </c>
      <c r="D8103" s="3">
        <f t="shared" si="764"/>
        <v>-0.21943789722086884</v>
      </c>
      <c r="E8103" s="4">
        <f>(M8103-C8103)^2</f>
        <v>1.1328934706085076E-2</v>
      </c>
      <c r="K8103" s="3">
        <f t="shared" si="768"/>
        <v>8093.8582383774637</v>
      </c>
      <c r="L8103" s="4">
        <v>-7.7568483486760306E-2</v>
      </c>
      <c r="M8103" s="4">
        <v>-0.18983877444689201</v>
      </c>
      <c r="O8103" s="4">
        <f t="shared" si="765"/>
        <v>6.1755667104986881E-3</v>
      </c>
      <c r="P8103" s="4">
        <f t="shared" si="766"/>
        <v>3.7116484573279963E-2</v>
      </c>
    </row>
    <row r="8104" spans="1:16" x14ac:dyDescent="0.55000000000000004">
      <c r="A8104" s="3">
        <f t="shared" si="767"/>
        <v>8094.8582383774637</v>
      </c>
      <c r="C8104" s="3">
        <f t="shared" si="763"/>
        <v>-0.27675062760904179</v>
      </c>
      <c r="D8104" s="3">
        <f t="shared" si="764"/>
        <v>-0.23230240388919512</v>
      </c>
      <c r="E8104" s="4">
        <f>(M8104-C8104)^2</f>
        <v>8.8074509470054324E-7</v>
      </c>
      <c r="K8104" s="3">
        <f t="shared" si="768"/>
        <v>8094.8582383774637</v>
      </c>
      <c r="L8104" s="4">
        <v>-0.201884742260519</v>
      </c>
      <c r="M8104" s="4">
        <v>-0.27768910781378803</v>
      </c>
      <c r="O8104" s="4">
        <f t="shared" si="765"/>
        <v>4.1168829115807715E-2</v>
      </c>
      <c r="P8104" s="4">
        <f t="shared" si="766"/>
        <v>7.8684021803724608E-2</v>
      </c>
    </row>
    <row r="8105" spans="1:16" x14ac:dyDescent="0.55000000000000004">
      <c r="A8105" s="3">
        <f t="shared" si="767"/>
        <v>8095.8582383774637</v>
      </c>
      <c r="C8105" s="3">
        <f t="shared" si="763"/>
        <v>-0.18767570655938354</v>
      </c>
      <c r="D8105" s="3">
        <f t="shared" si="764"/>
        <v>-0.18678774430464851</v>
      </c>
      <c r="E8105" s="4">
        <f>(M8105-C8105)^2</f>
        <v>1.173209046405904E-2</v>
      </c>
      <c r="K8105" s="3">
        <f t="shared" si="768"/>
        <v>8095.8582383774637</v>
      </c>
      <c r="L8105" s="4">
        <v>-0.27563771493311301</v>
      </c>
      <c r="M8105" s="4">
        <v>-0.29599048147056101</v>
      </c>
      <c r="O8105" s="4">
        <f t="shared" si="765"/>
        <v>7.6537438750167192E-2</v>
      </c>
      <c r="P8105" s="4">
        <f t="shared" si="766"/>
        <v>8.9286278793316395E-2</v>
      </c>
    </row>
    <row r="8106" spans="1:16" x14ac:dyDescent="0.55000000000000004">
      <c r="A8106" s="3">
        <f t="shared" si="767"/>
        <v>8096.8582383774637</v>
      </c>
      <c r="C8106" s="3">
        <f t="shared" si="763"/>
        <v>-5.1436610316360099E-2</v>
      </c>
      <c r="D8106" s="3">
        <f t="shared" si="764"/>
        <v>-9.4332060450823763E-2</v>
      </c>
      <c r="E8106" s="4">
        <f>(M8106-C8106)^2</f>
        <v>3.5616216933143305E-2</v>
      </c>
      <c r="K8106" s="3">
        <f t="shared" si="768"/>
        <v>8096.8582383774637</v>
      </c>
      <c r="L8106" s="4">
        <v>-0.28035551196846697</v>
      </c>
      <c r="M8106" s="4">
        <v>-0.240159202851391</v>
      </c>
      <c r="O8106" s="4">
        <f t="shared" si="765"/>
        <v>7.9170091252813449E-2</v>
      </c>
      <c r="P8106" s="4">
        <f t="shared" si="766"/>
        <v>5.9037734238395985E-2</v>
      </c>
    </row>
    <row r="8107" spans="1:16" x14ac:dyDescent="0.55000000000000004">
      <c r="A8107" s="3">
        <f t="shared" si="767"/>
        <v>8097.8582383774637</v>
      </c>
      <c r="C8107" s="3">
        <f t="shared" si="763"/>
        <v>9.7728854207034754E-2</v>
      </c>
      <c r="D8107" s="3">
        <f t="shared" si="764"/>
        <v>2.1829908606227886E-2</v>
      </c>
      <c r="E8107" s="4">
        <f>(M8107-C8107)^2</f>
        <v>4.9242901384794757E-2</v>
      </c>
      <c r="K8107" s="3">
        <f t="shared" si="768"/>
        <v>8097.8582383774637</v>
      </c>
      <c r="L8107" s="4">
        <v>-0.214856531831988</v>
      </c>
      <c r="M8107" s="4">
        <v>-0.124178562038558</v>
      </c>
      <c r="O8107" s="4">
        <f t="shared" si="765"/>
        <v>4.6601075443412597E-2</v>
      </c>
      <c r="P8107" s="4">
        <f t="shared" si="766"/>
        <v>1.6128029100117725E-2</v>
      </c>
    </row>
    <row r="8108" spans="1:16" x14ac:dyDescent="0.55000000000000004">
      <c r="A8108" s="3">
        <f t="shared" si="767"/>
        <v>8098.8582383774637</v>
      </c>
      <c r="C8108" s="3">
        <f t="shared" si="763"/>
        <v>0.22233439626780241</v>
      </c>
      <c r="D8108" s="3">
        <f t="shared" si="764"/>
        <v>0.13250587389221172</v>
      </c>
      <c r="E8108" s="4">
        <f>(M8108-C8108)^2</f>
        <v>3.9772734244330366E-2</v>
      </c>
      <c r="K8108" s="3">
        <f t="shared" si="768"/>
        <v>8098.8582383774637</v>
      </c>
      <c r="L8108" s="4">
        <v>-9.5545400425029903E-2</v>
      </c>
      <c r="M8108" s="4">
        <v>2.2903369984702798E-2</v>
      </c>
      <c r="O8108" s="4">
        <f t="shared" si="765"/>
        <v>9.324160164067773E-3</v>
      </c>
      <c r="P8108" s="4">
        <f t="shared" si="766"/>
        <v>4.0343753468862821E-4</v>
      </c>
    </row>
    <row r="8109" spans="1:16" x14ac:dyDescent="0.55000000000000004">
      <c r="A8109" s="3">
        <f t="shared" si="767"/>
        <v>8099.8582383774637</v>
      </c>
      <c r="C8109" s="3">
        <f t="shared" si="763"/>
        <v>0.29106579985141445</v>
      </c>
      <c r="D8109" s="3">
        <f t="shared" si="764"/>
        <v>0.20988221630749274</v>
      </c>
      <c r="E8109" s="4">
        <f>(M8109-C8109)^2</f>
        <v>1.6082497956624232E-2</v>
      </c>
      <c r="K8109" s="3">
        <f t="shared" si="768"/>
        <v>8099.8582383774637</v>
      </c>
      <c r="L8109" s="4">
        <v>4.76956692390096E-2</v>
      </c>
      <c r="M8109" s="4">
        <v>0.16424901091310301</v>
      </c>
      <c r="O8109" s="4">
        <f t="shared" si="765"/>
        <v>2.1789643947384969E-3</v>
      </c>
      <c r="P8109" s="4">
        <f t="shared" si="766"/>
        <v>2.6060095436827083E-2</v>
      </c>
    </row>
    <row r="8110" spans="1:16" x14ac:dyDescent="0.55000000000000004">
      <c r="A8110" s="3">
        <f t="shared" si="767"/>
        <v>8100.8582383774637</v>
      </c>
      <c r="C8110" s="3">
        <f t="shared" si="763"/>
        <v>0.28665039808325687</v>
      </c>
      <c r="D8110" s="3">
        <f t="shared" si="764"/>
        <v>0.23451373734263894</v>
      </c>
      <c r="E8110" s="4">
        <f>(M8110-C8110)^2</f>
        <v>4.9252613984682712E-4</v>
      </c>
      <c r="K8110" s="3">
        <f t="shared" si="768"/>
        <v>8100.8582383774637</v>
      </c>
      <c r="L8110" s="4">
        <v>0.178991062659688</v>
      </c>
      <c r="M8110" s="4">
        <v>0.26445746813142701</v>
      </c>
      <c r="O8110" s="4">
        <f t="shared" si="765"/>
        <v>3.1675019507291527E-2</v>
      </c>
      <c r="P8110" s="4">
        <f t="shared" si="766"/>
        <v>6.8455412504128538E-2</v>
      </c>
    </row>
    <row r="8111" spans="1:16" x14ac:dyDescent="0.55000000000000004">
      <c r="A8111" s="3">
        <f t="shared" si="767"/>
        <v>8101.8582383774637</v>
      </c>
      <c r="C8111" s="3">
        <f t="shared" si="763"/>
        <v>0.21019781130984347</v>
      </c>
      <c r="D8111" s="3">
        <f t="shared" si="764"/>
        <v>0.20021036906243111</v>
      </c>
      <c r="E8111" s="4">
        <f>(M8111-C8111)^2</f>
        <v>7.7850800364365307E-3</v>
      </c>
      <c r="K8111" s="3">
        <f t="shared" si="768"/>
        <v>8101.8582383774637</v>
      </c>
      <c r="L8111" s="4">
        <v>0.26545703405730797</v>
      </c>
      <c r="M8111" s="4">
        <v>0.29843091188120802</v>
      </c>
      <c r="O8111" s="4">
        <f t="shared" si="765"/>
        <v>6.9928906826394965E-2</v>
      </c>
      <c r="P8111" s="4">
        <f t="shared" si="766"/>
        <v>8.7387221018982095E-2</v>
      </c>
    </row>
    <row r="8112" spans="1:16" x14ac:dyDescent="0.55000000000000004">
      <c r="A8112" s="3">
        <f t="shared" si="767"/>
        <v>8102.8582383774637</v>
      </c>
      <c r="C8112" s="3">
        <f t="shared" si="763"/>
        <v>8.0921091996096678E-2</v>
      </c>
      <c r="D8112" s="3">
        <f t="shared" si="764"/>
        <v>0.1155927800708567</v>
      </c>
      <c r="E8112" s="4">
        <f>(M8112-C8112)^2</f>
        <v>3.123681212719024E-2</v>
      </c>
      <c r="K8112" s="3">
        <f t="shared" si="768"/>
        <v>8102.8582383774637</v>
      </c>
      <c r="L8112" s="4">
        <v>0.28543764449939202</v>
      </c>
      <c r="M8112" s="4">
        <v>0.25766048241937001</v>
      </c>
      <c r="O8112" s="4">
        <f t="shared" si="765"/>
        <v>8.0895506582079571E-2</v>
      </c>
      <c r="P8112" s="4">
        <f t="shared" si="766"/>
        <v>6.4944886838320365E-2</v>
      </c>
    </row>
    <row r="8113" spans="1:16" x14ac:dyDescent="0.55000000000000004">
      <c r="A8113" s="3">
        <f t="shared" si="767"/>
        <v>8103.8582383774637</v>
      </c>
      <c r="C8113" s="3">
        <f t="shared" si="763"/>
        <v>-6.8691645386590269E-2</v>
      </c>
      <c r="D8113" s="3">
        <f t="shared" si="764"/>
        <v>1.9259431491304747E-3</v>
      </c>
      <c r="E8113" s="4">
        <f>(M8113-C8113)^2</f>
        <v>4.8862674597917842E-2</v>
      </c>
      <c r="K8113" s="3">
        <f t="shared" si="768"/>
        <v>8103.8582383774637</v>
      </c>
      <c r="L8113" s="4">
        <v>0.233928626150011</v>
      </c>
      <c r="M8113" s="4">
        <v>0.15235738672601101</v>
      </c>
      <c r="O8113" s="4">
        <f t="shared" si="765"/>
        <v>5.4248156074385372E-2</v>
      </c>
      <c r="P8113" s="4">
        <f t="shared" si="766"/>
        <v>2.2362143189263543E-2</v>
      </c>
    </row>
    <row r="8114" spans="1:16" x14ac:dyDescent="0.55000000000000004">
      <c r="A8114" s="3">
        <f t="shared" si="767"/>
        <v>8104.8582383774637</v>
      </c>
      <c r="C8114" s="3">
        <f t="shared" si="763"/>
        <v>-0.20104170739866661</v>
      </c>
      <c r="D8114" s="3">
        <f t="shared" si="764"/>
        <v>-0.11222489632038517</v>
      </c>
      <c r="E8114" s="4">
        <f>(M8114-C8114)^2</f>
        <v>4.4073605173710485E-2</v>
      </c>
      <c r="K8114" s="3">
        <f t="shared" si="768"/>
        <v>8104.8582383774637</v>
      </c>
      <c r="L8114" s="4">
        <v>0.12383073219351901</v>
      </c>
      <c r="M8114" s="4">
        <v>8.8954383705147008E-3</v>
      </c>
      <c r="O8114" s="4">
        <f t="shared" si="765"/>
        <v>1.5083387076068664E-2</v>
      </c>
      <c r="P8114" s="4">
        <f t="shared" si="766"/>
        <v>3.693993128982227E-5</v>
      </c>
    </row>
    <row r="8115" spans="1:16" x14ac:dyDescent="0.55000000000000004">
      <c r="A8115" s="3">
        <f t="shared" si="767"/>
        <v>8105.8582383774637</v>
      </c>
      <c r="C8115" s="3">
        <f t="shared" si="763"/>
        <v>-0.2828686277491449</v>
      </c>
      <c r="D8115" s="3">
        <f t="shared" si="764"/>
        <v>-0.19817285983877941</v>
      </c>
      <c r="E8115" s="4">
        <f>(M8115-C8115)^2</f>
        <v>2.1337671917610462E-2</v>
      </c>
      <c r="K8115" s="3">
        <f t="shared" si="768"/>
        <v>8105.8582383774637</v>
      </c>
      <c r="L8115" s="4">
        <v>-1.7281336830931499E-2</v>
      </c>
      <c r="M8115" s="4">
        <v>-0.13679442770817099</v>
      </c>
      <c r="O8115" s="4">
        <f t="shared" si="765"/>
        <v>3.3480316779237223E-4</v>
      </c>
      <c r="P8115" s="4">
        <f t="shared" si="766"/>
        <v>1.9491522598550384E-2</v>
      </c>
    </row>
    <row r="8116" spans="1:16" x14ac:dyDescent="0.55000000000000004">
      <c r="A8116" s="3">
        <f t="shared" si="767"/>
        <v>8106.8582383774637</v>
      </c>
      <c r="C8116" s="3">
        <f t="shared" si="763"/>
        <v>-0.29360874757326727</v>
      </c>
      <c r="D8116" s="3">
        <f t="shared" si="764"/>
        <v>-0.23431864250318138</v>
      </c>
      <c r="E8116" s="4">
        <f>(M8116-C8116)^2</f>
        <v>2.0598405981917685E-3</v>
      </c>
      <c r="K8116" s="3">
        <f t="shared" si="768"/>
        <v>8106.8582383774637</v>
      </c>
      <c r="L8116" s="4">
        <v>-0.15406518784044501</v>
      </c>
      <c r="M8116" s="4">
        <v>-0.24822328075632499</v>
      </c>
      <c r="O8116" s="4">
        <f t="shared" si="765"/>
        <v>2.4050264939943694E-2</v>
      </c>
      <c r="P8116" s="4">
        <f t="shared" si="766"/>
        <v>6.3021531574820336E-2</v>
      </c>
    </row>
    <row r="8117" spans="1:16" x14ac:dyDescent="0.55000000000000004">
      <c r="A8117" s="3">
        <f t="shared" si="767"/>
        <v>8107.8582383774637</v>
      </c>
      <c r="C8117" s="3">
        <f t="shared" si="763"/>
        <v>-0.23056300207300129</v>
      </c>
      <c r="D8117" s="3">
        <f t="shared" si="764"/>
        <v>-0.21157856450561913</v>
      </c>
      <c r="E8117" s="4">
        <f>(M8117-C8117)^2</f>
        <v>4.4782959294954773E-3</v>
      </c>
      <c r="K8117" s="3">
        <f t="shared" si="768"/>
        <v>8107.8582383774637</v>
      </c>
      <c r="L8117" s="4">
        <v>-0.252262456804281</v>
      </c>
      <c r="M8117" s="4">
        <v>-0.297483073273617</v>
      </c>
      <c r="O8117" s="4">
        <f t="shared" si="765"/>
        <v>6.4150123861643801E-2</v>
      </c>
      <c r="P8117" s="4">
        <f t="shared" si="766"/>
        <v>9.0180503655947833E-2</v>
      </c>
    </row>
    <row r="8118" spans="1:16" x14ac:dyDescent="0.55000000000000004">
      <c r="A8118" s="3">
        <f t="shared" si="767"/>
        <v>8108.8582383774637</v>
      </c>
      <c r="C8118" s="3">
        <f t="shared" si="763"/>
        <v>-0.10957521376821794</v>
      </c>
      <c r="D8118" s="3">
        <f t="shared" si="764"/>
        <v>-0.13566736134533611</v>
      </c>
      <c r="E8118" s="4">
        <f>(M8118-C8118)^2</f>
        <v>2.6458656508899232E-2</v>
      </c>
      <c r="K8118" s="3">
        <f t="shared" si="768"/>
        <v>8108.8582383774637</v>
      </c>
      <c r="L8118" s="4">
        <v>-0.28727902853881598</v>
      </c>
      <c r="M8118" s="4">
        <v>-0.27223638463852501</v>
      </c>
      <c r="O8118" s="4">
        <f t="shared" si="765"/>
        <v>8.3114191008852423E-2</v>
      </c>
      <c r="P8118" s="4">
        <f t="shared" si="766"/>
        <v>7.5654702972089052E-2</v>
      </c>
    </row>
    <row r="8119" spans="1:16" x14ac:dyDescent="0.55000000000000004">
      <c r="A8119" s="3">
        <f t="shared" si="767"/>
        <v>8109.8582383774637</v>
      </c>
      <c r="C8119" s="3">
        <f t="shared" si="763"/>
        <v>3.8949567330098848E-2</v>
      </c>
      <c r="D8119" s="3">
        <f t="shared" si="764"/>
        <v>-2.5662032121349022E-2</v>
      </c>
      <c r="E8119" s="4">
        <f>(M8119-C8119)^2</f>
        <v>4.741766332811681E-2</v>
      </c>
      <c r="K8119" s="3">
        <f t="shared" si="768"/>
        <v>8109.8582383774637</v>
      </c>
      <c r="L8119" s="4">
        <v>-0.25034478542609501</v>
      </c>
      <c r="M8119" s="4">
        <v>-0.17880640463879299</v>
      </c>
      <c r="O8119" s="4">
        <f t="shared" si="765"/>
        <v>6.3182390516148101E-2</v>
      </c>
      <c r="P8119" s="4">
        <f t="shared" si="766"/>
        <v>3.2987284678094531E-2</v>
      </c>
    </row>
    <row r="8120" spans="1:16" x14ac:dyDescent="0.55000000000000004">
      <c r="A8120" s="3">
        <f t="shared" si="767"/>
        <v>8110.8582383774637</v>
      </c>
      <c r="C8120" s="3">
        <f t="shared" si="763"/>
        <v>0.1776860585587183</v>
      </c>
      <c r="D8120" s="3">
        <f t="shared" si="764"/>
        <v>9.0792339447759884E-2</v>
      </c>
      <c r="E8120" s="4">
        <f>(M8120-C8120)^2</f>
        <v>4.7645857139845239E-2</v>
      </c>
      <c r="K8120" s="3">
        <f t="shared" si="768"/>
        <v>8110.8582383774637</v>
      </c>
      <c r="L8120" s="4">
        <v>-0.15071013777710901</v>
      </c>
      <c r="M8120" s="4">
        <v>-4.0593251362871001E-2</v>
      </c>
      <c r="O8120" s="4">
        <f t="shared" si="765"/>
        <v>2.3020909053075134E-2</v>
      </c>
      <c r="P8120" s="4">
        <f t="shared" si="766"/>
        <v>1.8845033586112785E-3</v>
      </c>
    </row>
    <row r="8121" spans="1:16" x14ac:dyDescent="0.55000000000000004">
      <c r="A8121" s="3">
        <f t="shared" si="767"/>
        <v>8111.8582383774637</v>
      </c>
      <c r="C8121" s="3">
        <f t="shared" si="763"/>
        <v>0.27176884074374985</v>
      </c>
      <c r="D8121" s="3">
        <f t="shared" si="764"/>
        <v>0.18442998165738911</v>
      </c>
      <c r="E8121" s="4">
        <f>(M8121-C8121)^2</f>
        <v>2.6890131483267115E-2</v>
      </c>
      <c r="K8121" s="3">
        <f t="shared" si="768"/>
        <v>8111.8582383774637</v>
      </c>
      <c r="L8121" s="4">
        <v>-1.3329201184028401E-2</v>
      </c>
      <c r="M8121" s="4">
        <v>0.107786733539131</v>
      </c>
      <c r="O8121" s="4">
        <f t="shared" si="765"/>
        <v>2.0579313310750854E-4</v>
      </c>
      <c r="P8121" s="4">
        <f t="shared" si="766"/>
        <v>1.1018515749589401E-2</v>
      </c>
    </row>
    <row r="8122" spans="1:16" x14ac:dyDescent="0.55000000000000004">
      <c r="A8122" s="3">
        <f t="shared" si="767"/>
        <v>8112.8582383774637</v>
      </c>
      <c r="C8122" s="3">
        <f t="shared" si="763"/>
        <v>0.29755427399705231</v>
      </c>
      <c r="D8122" s="3">
        <f t="shared" si="764"/>
        <v>0.23171912130785019</v>
      </c>
      <c r="E8122" s="4">
        <f>(M8122-C8122)^2</f>
        <v>4.6762909863146598E-3</v>
      </c>
      <c r="K8122" s="3">
        <f t="shared" si="768"/>
        <v>8112.8582383774637</v>
      </c>
      <c r="L8122" s="4">
        <v>0.12739011653395299</v>
      </c>
      <c r="M8122" s="4">
        <v>0.229170862365907</v>
      </c>
      <c r="O8122" s="4">
        <f t="shared" si="765"/>
        <v>1.5970343893677682E-2</v>
      </c>
      <c r="P8122" s="4">
        <f t="shared" si="766"/>
        <v>5.1235792383291436E-2</v>
      </c>
    </row>
    <row r="8123" spans="1:16" x14ac:dyDescent="0.55000000000000004">
      <c r="A8123" s="3">
        <f t="shared" si="767"/>
        <v>8113.8582383774637</v>
      </c>
      <c r="C8123" s="3">
        <f t="shared" si="763"/>
        <v>0.24856230443363592</v>
      </c>
      <c r="D8123" s="3">
        <f t="shared" si="764"/>
        <v>0.22077567756561511</v>
      </c>
      <c r="E8123" s="4">
        <f>(M8123-C8123)^2</f>
        <v>1.9887517174692849E-3</v>
      </c>
      <c r="K8123" s="3">
        <f t="shared" si="768"/>
        <v>8113.8582383774637</v>
      </c>
      <c r="L8123" s="4">
        <v>0.236203789295098</v>
      </c>
      <c r="M8123" s="4">
        <v>0.293157727040326</v>
      </c>
      <c r="O8123" s="4">
        <f t="shared" si="765"/>
        <v>5.5313159565706087E-2</v>
      </c>
      <c r="P8123" s="4">
        <f t="shared" si="766"/>
        <v>8.4297380390481472E-2</v>
      </c>
    </row>
    <row r="8124" spans="1:16" x14ac:dyDescent="0.55000000000000004">
      <c r="A8124" s="3">
        <f t="shared" si="767"/>
        <v>8114.8582383774637</v>
      </c>
      <c r="C8124" s="3">
        <f t="shared" si="763"/>
        <v>0.13710494556811914</v>
      </c>
      <c r="D8124" s="3">
        <f t="shared" si="764"/>
        <v>0.15434981190513655</v>
      </c>
      <c r="E8124" s="4">
        <f>(M8124-C8124)^2</f>
        <v>2.1496390680101191E-2</v>
      </c>
      <c r="K8124" s="3">
        <f t="shared" si="768"/>
        <v>8114.8582383774637</v>
      </c>
      <c r="L8124" s="4">
        <v>0.28585875772535602</v>
      </c>
      <c r="M8124" s="4">
        <v>0.28372142035898701</v>
      </c>
      <c r="O8124" s="4">
        <f t="shared" si="765"/>
        <v>8.1135231106217523E-2</v>
      </c>
      <c r="P8124" s="4">
        <f t="shared" si="766"/>
        <v>7.8906947604798314E-2</v>
      </c>
    </row>
    <row r="8125" spans="1:16" x14ac:dyDescent="0.55000000000000004">
      <c r="A8125" s="3">
        <f t="shared" si="767"/>
        <v>8115.8582383774637</v>
      </c>
      <c r="C8125" s="3">
        <f t="shared" si="763"/>
        <v>-8.8078140053495808E-3</v>
      </c>
      <c r="D8125" s="3">
        <f t="shared" si="764"/>
        <v>4.9134793917937535E-2</v>
      </c>
      <c r="E8125" s="4">
        <f>(M8125-C8125)^2</f>
        <v>4.4958051556770844E-2</v>
      </c>
      <c r="K8125" s="3">
        <f t="shared" si="768"/>
        <v>8115.8582383774637</v>
      </c>
      <c r="L8125" s="4">
        <v>0.26391862694431101</v>
      </c>
      <c r="M8125" s="4">
        <v>0.20322532386882999</v>
      </c>
      <c r="O8125" s="4">
        <f t="shared" si="765"/>
        <v>6.9117638481286353E-2</v>
      </c>
      <c r="P8125" s="4">
        <f t="shared" si="766"/>
        <v>4.0163249588301815E-2</v>
      </c>
    </row>
    <row r="8126" spans="1:16" x14ac:dyDescent="0.55000000000000004">
      <c r="A8126" s="3">
        <f t="shared" si="767"/>
        <v>8116.8582383774637</v>
      </c>
      <c r="C8126" s="3">
        <f t="shared" si="763"/>
        <v>-0.15250711031029854</v>
      </c>
      <c r="D8126" s="3">
        <f t="shared" si="764"/>
        <v>-6.8428130310732929E-2</v>
      </c>
      <c r="E8126" s="4">
        <f>(M8126-C8126)^2</f>
        <v>5.0327221751875532E-2</v>
      </c>
      <c r="K8126" s="3">
        <f t="shared" si="768"/>
        <v>8116.8582383774637</v>
      </c>
      <c r="L8126" s="4">
        <v>0.17587843881276299</v>
      </c>
      <c r="M8126" s="4">
        <v>7.1830184297342503E-2</v>
      </c>
      <c r="O8126" s="4">
        <f t="shared" si="765"/>
        <v>3.0576770894868221E-2</v>
      </c>
      <c r="P8126" s="4">
        <f t="shared" si="766"/>
        <v>4.7627346570548162E-3</v>
      </c>
    </row>
    <row r="8127" spans="1:16" x14ac:dyDescent="0.55000000000000004">
      <c r="A8127" s="3">
        <f t="shared" si="767"/>
        <v>8117.8582383774637</v>
      </c>
      <c r="C8127" s="3">
        <f t="shared" si="763"/>
        <v>-0.25788033767045354</v>
      </c>
      <c r="D8127" s="3">
        <f t="shared" si="764"/>
        <v>-0.16879460229069712</v>
      </c>
      <c r="E8127" s="4">
        <f>(M8127-C8127)^2</f>
        <v>3.2517129837937142E-2</v>
      </c>
      <c r="K8127" s="3">
        <f t="shared" si="768"/>
        <v>8117.8582383774637</v>
      </c>
      <c r="L8127" s="4">
        <v>4.3788404609937201E-2</v>
      </c>
      <c r="M8127" s="4">
        <v>-7.7555270533526802E-2</v>
      </c>
      <c r="O8127" s="4">
        <f t="shared" si="765"/>
        <v>1.8294537411072862E-3</v>
      </c>
      <c r="P8127" s="4">
        <f t="shared" si="766"/>
        <v>6.459800803480624E-3</v>
      </c>
    </row>
    <row r="8128" spans="1:16" x14ac:dyDescent="0.55000000000000004">
      <c r="A8128" s="3">
        <f t="shared" si="767"/>
        <v>8118.8582383774637</v>
      </c>
      <c r="C8128" s="3">
        <f t="shared" si="763"/>
        <v>-0.29844649091435349</v>
      </c>
      <c r="D8128" s="3">
        <f t="shared" si="764"/>
        <v>-0.22674184836182376</v>
      </c>
      <c r="E8128" s="4">
        <f>(M8128-C8128)^2</f>
        <v>8.268258384511883E-3</v>
      </c>
      <c r="K8128" s="3">
        <f t="shared" si="768"/>
        <v>8118.8582383774637</v>
      </c>
      <c r="L8128" s="4">
        <v>-9.9268707170989096E-2</v>
      </c>
      <c r="M8128" s="4">
        <v>-0.207516526741305</v>
      </c>
      <c r="O8128" s="4">
        <f t="shared" si="765"/>
        <v>1.0057080768013656E-2</v>
      </c>
      <c r="P8128" s="4">
        <f t="shared" si="766"/>
        <v>4.4240451377003803E-2</v>
      </c>
    </row>
    <row r="8129" spans="1:16" x14ac:dyDescent="0.55000000000000004">
      <c r="A8129" s="3">
        <f t="shared" si="767"/>
        <v>8119.8582383774637</v>
      </c>
      <c r="C8129" s="3">
        <f t="shared" si="763"/>
        <v>-0.2640110211919367</v>
      </c>
      <c r="D8129" s="3">
        <f t="shared" si="764"/>
        <v>-0.22770733341641269</v>
      </c>
      <c r="E8129" s="4">
        <f>(M8129-C8129)^2</f>
        <v>4.6194734227319393E-4</v>
      </c>
      <c r="K8129" s="3">
        <f t="shared" si="768"/>
        <v>8119.8582383774637</v>
      </c>
      <c r="L8129" s="4">
        <v>-0.21746335542258999</v>
      </c>
      <c r="M8129" s="4">
        <v>-0.28550398148765199</v>
      </c>
      <c r="O8129" s="4">
        <f t="shared" si="765"/>
        <v>4.7733355704558507E-2</v>
      </c>
      <c r="P8129" s="4">
        <f t="shared" si="766"/>
        <v>8.3129343268425096E-2</v>
      </c>
    </row>
    <row r="8130" spans="1:16" x14ac:dyDescent="0.55000000000000004">
      <c r="A8130" s="3">
        <f t="shared" si="767"/>
        <v>8120.8582383774637</v>
      </c>
      <c r="C8130" s="3">
        <f t="shared" si="763"/>
        <v>-0.16322779509385332</v>
      </c>
      <c r="D8130" s="3">
        <f t="shared" si="764"/>
        <v>-0.17144842452611914</v>
      </c>
      <c r="E8130" s="4">
        <f>(M8130-C8130)^2</f>
        <v>1.6578467498128038E-2</v>
      </c>
      <c r="K8130" s="3">
        <f t="shared" si="768"/>
        <v>8120.8582383774637</v>
      </c>
      <c r="L8130" s="4">
        <v>-0.28119295726388699</v>
      </c>
      <c r="M8130" s="4">
        <v>-0.29198519293230002</v>
      </c>
      <c r="O8130" s="4">
        <f t="shared" si="765"/>
        <v>7.9642059552003111E-2</v>
      </c>
      <c r="P8130" s="4">
        <f t="shared" si="766"/>
        <v>8.6908695838012487E-2</v>
      </c>
    </row>
    <row r="8131" spans="1:16" x14ac:dyDescent="0.55000000000000004">
      <c r="A8131" s="3">
        <f t="shared" si="767"/>
        <v>8121.8582383774637</v>
      </c>
      <c r="C8131" s="3">
        <f t="shared" si="763"/>
        <v>-2.1424319410242264E-2</v>
      </c>
      <c r="D8131" s="3">
        <f t="shared" si="764"/>
        <v>-7.2103366239130384E-2</v>
      </c>
      <c r="E8131" s="4">
        <f>(M8131-C8131)^2</f>
        <v>4.158034111918571E-2</v>
      </c>
      <c r="K8131" s="3">
        <f t="shared" si="768"/>
        <v>8121.8582383774637</v>
      </c>
      <c r="L8131" s="4">
        <v>-0.27449603856397897</v>
      </c>
      <c r="M8131" s="4">
        <v>-0.225336901462419</v>
      </c>
      <c r="O8131" s="4">
        <f t="shared" si="765"/>
        <v>7.5907043494125026E-2</v>
      </c>
      <c r="P8131" s="4">
        <f t="shared" si="766"/>
        <v>5.2054483593669813E-2</v>
      </c>
    </row>
    <row r="8132" spans="1:16" x14ac:dyDescent="0.55000000000000004">
      <c r="A8132" s="3">
        <f t="shared" si="767"/>
        <v>8122.8582383774637</v>
      </c>
      <c r="C8132" s="3">
        <f t="shared" si="763"/>
        <v>0.12576323273499765</v>
      </c>
      <c r="D8132" s="3">
        <f t="shared" si="764"/>
        <v>4.5361755958661043E-2</v>
      </c>
      <c r="E8132" s="4">
        <f>(M8132-C8132)^2</f>
        <v>5.1990757167205581E-2</v>
      </c>
      <c r="K8132" s="3">
        <f t="shared" si="768"/>
        <v>8122.8582383774637</v>
      </c>
      <c r="L8132" s="4">
        <v>-0.199049884155926</v>
      </c>
      <c r="M8132" s="4">
        <v>-0.102251585132626</v>
      </c>
      <c r="O8132" s="4">
        <f t="shared" si="765"/>
        <v>4.0026474261691265E-2</v>
      </c>
      <c r="P8132" s="4">
        <f t="shared" si="766"/>
        <v>1.1039536913895313E-2</v>
      </c>
    </row>
    <row r="8133" spans="1:16" x14ac:dyDescent="0.55000000000000004">
      <c r="A8133" s="3">
        <f t="shared" si="767"/>
        <v>8123.8582383774637</v>
      </c>
      <c r="C8133" s="3">
        <f t="shared" si="763"/>
        <v>0.2413456333646867</v>
      </c>
      <c r="D8133" s="3">
        <f t="shared" si="764"/>
        <v>0.15142716188877448</v>
      </c>
      <c r="E8133" s="4">
        <f>(M8133-C8133)^2</f>
        <v>3.7986929289717766E-2</v>
      </c>
      <c r="K8133" s="3">
        <f t="shared" si="768"/>
        <v>8123.8582383774637</v>
      </c>
      <c r="L8133" s="4">
        <v>-7.3750451445187701E-2</v>
      </c>
      <c r="M8133" s="4">
        <v>4.6443275016415903E-2</v>
      </c>
      <c r="O8133" s="4">
        <f t="shared" si="765"/>
        <v>5.5900657086606024E-3</v>
      </c>
      <c r="P8133" s="4">
        <f t="shared" si="766"/>
        <v>1.9031981714325908E-3</v>
      </c>
    </row>
    <row r="8134" spans="1:16" x14ac:dyDescent="0.55000000000000004">
      <c r="A8134" s="3">
        <f t="shared" si="767"/>
        <v>8124.8582383774637</v>
      </c>
      <c r="C8134" s="3">
        <f t="shared" si="763"/>
        <v>0.29627624297227007</v>
      </c>
      <c r="D8134" s="3">
        <f t="shared" si="764"/>
        <v>0.21943789722093066</v>
      </c>
      <c r="E8134" s="4">
        <f>(M8134-C8134)^2</f>
        <v>1.2717098644915747E-2</v>
      </c>
      <c r="K8134" s="3">
        <f t="shared" si="768"/>
        <v>8124.8582383774637</v>
      </c>
      <c r="L8134" s="4">
        <v>7.0020239344583596E-2</v>
      </c>
      <c r="M8134" s="4">
        <v>0.18350612882443501</v>
      </c>
      <c r="O8134" s="4">
        <f t="shared" si="765"/>
        <v>4.7615449491664776E-3</v>
      </c>
      <c r="P8134" s="4">
        <f t="shared" si="766"/>
        <v>3.2648338860608264E-2</v>
      </c>
    </row>
    <row r="8135" spans="1:16" x14ac:dyDescent="0.55000000000000004">
      <c r="A8135" s="3">
        <f t="shared" si="767"/>
        <v>8125.8582383774637</v>
      </c>
      <c r="C8135" s="3">
        <f t="shared" ref="C8135:C8198" si="769">$B$2*EXP(-C$4*((PI()/($B$1*$B$3)))^0.5)*SIN(2*PI()*$A8135/$B$3-C$4*SQRT(PI()/($B$1*$B$3)))</f>
        <v>0.27675062760895874</v>
      </c>
      <c r="D8135" s="3">
        <f t="shared" ref="D8135:D8198" si="770">$B$2*EXP(-D$4*((PI()/($B$1*$B$3)))^0.5)*SIN(2*PI()*$A8135/$B$3-D$4*SQRT(PI()/($B$1*$B$3)))</f>
        <v>0.23230240388917017</v>
      </c>
      <c r="E8135" s="4">
        <f>(M8135-C8135)^2</f>
        <v>4.5877070369259898E-6</v>
      </c>
      <c r="K8135" s="3">
        <f t="shared" si="768"/>
        <v>8125.8582383774637</v>
      </c>
      <c r="L8135" s="4">
        <v>0.19625392681647399</v>
      </c>
      <c r="M8135" s="4">
        <v>0.27460873427899901</v>
      </c>
      <c r="O8135" s="4">
        <f t="shared" ref="O8135:O8198" si="771">(L8135-$J$1)^2</f>
        <v>3.8117734614696377E-2</v>
      </c>
      <c r="P8135" s="4">
        <f t="shared" ref="P8135:P8198" si="772">(M8135-$J$2)^2</f>
        <v>7.3870412267016003E-2</v>
      </c>
    </row>
    <row r="8136" spans="1:16" x14ac:dyDescent="0.55000000000000004">
      <c r="A8136" s="3">
        <f t="shared" si="767"/>
        <v>8126.8582383774637</v>
      </c>
      <c r="C8136" s="3">
        <f t="shared" si="769"/>
        <v>0.18767570655921129</v>
      </c>
      <c r="D8136" s="3">
        <f t="shared" si="770"/>
        <v>0.18678774430454304</v>
      </c>
      <c r="E8136" s="4">
        <f>(M8136-C8136)^2</f>
        <v>1.1937348176154192E-2</v>
      </c>
      <c r="K8136" s="3">
        <f t="shared" si="768"/>
        <v>8126.8582383774637</v>
      </c>
      <c r="L8136" s="4">
        <v>0.27333460084620498</v>
      </c>
      <c r="M8136" s="4">
        <v>0.29693387868447702</v>
      </c>
      <c r="O8136" s="4">
        <f t="shared" si="771"/>
        <v>7.415726212226828E-2</v>
      </c>
      <c r="P8136" s="4">
        <f t="shared" si="772"/>
        <v>8.6504376291109228E-2</v>
      </c>
    </row>
    <row r="8137" spans="1:16" x14ac:dyDescent="0.55000000000000004">
      <c r="A8137" s="3">
        <f t="shared" si="767"/>
        <v>8127.8582383774637</v>
      </c>
      <c r="C8137" s="3">
        <f t="shared" si="769"/>
        <v>5.1436610316409379E-2</v>
      </c>
      <c r="D8137" s="3">
        <f t="shared" si="770"/>
        <v>9.4332060450859789E-2</v>
      </c>
      <c r="E8137" s="4">
        <f>(M8137-C8137)^2</f>
        <v>3.7424249238652833E-2</v>
      </c>
      <c r="K8137" s="3">
        <f t="shared" si="768"/>
        <v>8127.8582383774637</v>
      </c>
      <c r="L8137" s="4">
        <v>0.28195692844924403</v>
      </c>
      <c r="M8137" s="4">
        <v>0.24489009112937599</v>
      </c>
      <c r="O8137" s="4">
        <f t="shared" si="771"/>
        <v>7.8927642022912373E-2</v>
      </c>
      <c r="P8137" s="4">
        <f t="shared" si="772"/>
        <v>5.8599083475037575E-2</v>
      </c>
    </row>
    <row r="8138" spans="1:16" x14ac:dyDescent="0.55000000000000004">
      <c r="A8138" s="3">
        <f t="shared" si="767"/>
        <v>8128.8582383774637</v>
      </c>
      <c r="C8138" s="3">
        <f t="shared" si="769"/>
        <v>-9.77288542069875E-2</v>
      </c>
      <c r="D8138" s="3">
        <f t="shared" si="770"/>
        <v>-2.1829908606188719E-2</v>
      </c>
      <c r="E8138" s="4">
        <f>(M8138-C8138)^2</f>
        <v>5.255139723386331E-2</v>
      </c>
      <c r="K8138" s="3">
        <f t="shared" si="768"/>
        <v>8128.8582383774637</v>
      </c>
      <c r="L8138" s="4">
        <v>0.21996139418837199</v>
      </c>
      <c r="M8138" s="4">
        <v>0.13151206106309099</v>
      </c>
      <c r="O8138" s="4">
        <f t="shared" si="771"/>
        <v>4.793695840696667E-2</v>
      </c>
      <c r="P8138" s="4">
        <f t="shared" si="772"/>
        <v>1.6562260328202807E-2</v>
      </c>
    </row>
    <row r="8139" spans="1:16" x14ac:dyDescent="0.55000000000000004">
      <c r="A8139" s="3">
        <f t="shared" si="767"/>
        <v>8129.8582383774637</v>
      </c>
      <c r="C8139" s="3">
        <f t="shared" si="769"/>
        <v>-0.22233439626776902</v>
      </c>
      <c r="D8139" s="3">
        <f t="shared" si="770"/>
        <v>-0.13250587389217924</v>
      </c>
      <c r="E8139" s="4">
        <f>(M8139-C8139)^2</f>
        <v>4.3068873452953203E-2</v>
      </c>
      <c r="K8139" s="3">
        <f t="shared" si="768"/>
        <v>8129.8582383774637</v>
      </c>
      <c r="L8139" s="4">
        <v>0.10287516421159799</v>
      </c>
      <c r="M8139" s="4">
        <v>-1.48039805380423E-2</v>
      </c>
      <c r="O8139" s="4">
        <f t="shared" si="771"/>
        <v>1.0375230143492712E-2</v>
      </c>
      <c r="P8139" s="4">
        <f t="shared" si="772"/>
        <v>3.1052064563928211E-4</v>
      </c>
    </row>
    <row r="8140" spans="1:16" x14ac:dyDescent="0.55000000000000004">
      <c r="A8140" s="3">
        <f t="shared" ref="A8140:A8203" si="773">K8140</f>
        <v>8130.8582383774637</v>
      </c>
      <c r="C8140" s="3">
        <f t="shared" si="769"/>
        <v>-0.29106579985140335</v>
      </c>
      <c r="D8140" s="3">
        <f t="shared" si="770"/>
        <v>-0.20988221630747511</v>
      </c>
      <c r="E8140" s="4">
        <f>(M8140-C8140)^2</f>
        <v>1.7863265139259215E-2</v>
      </c>
      <c r="K8140" s="3">
        <f t="shared" si="768"/>
        <v>8130.8582383774637</v>
      </c>
      <c r="L8140" s="4">
        <v>-3.9976788833155898E-2</v>
      </c>
      <c r="M8140" s="4">
        <v>-0.15741227337619501</v>
      </c>
      <c r="O8140" s="4">
        <f t="shared" si="771"/>
        <v>1.6804325573606747E-3</v>
      </c>
      <c r="P8140" s="4">
        <f t="shared" si="772"/>
        <v>2.56736172775602E-2</v>
      </c>
    </row>
    <row r="8141" spans="1:16" x14ac:dyDescent="0.55000000000000004">
      <c r="A8141" s="3">
        <f t="shared" si="773"/>
        <v>8131.8582383774637</v>
      </c>
      <c r="C8141" s="3">
        <f t="shared" si="769"/>
        <v>-0.28665039808327081</v>
      </c>
      <c r="D8141" s="3">
        <f t="shared" si="770"/>
        <v>-0.23451373734264061</v>
      </c>
      <c r="E8141" s="4">
        <f>(M8141-C8141)^2</f>
        <v>6.7884803047411511E-4</v>
      </c>
      <c r="K8141" s="3">
        <f t="shared" ref="K8141:K8204" si="774">K8140+1</f>
        <v>8131.8582383774637</v>
      </c>
      <c r="L8141" s="4">
        <v>-0.172816307116653</v>
      </c>
      <c r="M8141" s="4">
        <v>-0.26059568583242998</v>
      </c>
      <c r="O8141" s="4">
        <f t="shared" si="771"/>
        <v>3.0217772011735561E-2</v>
      </c>
      <c r="P8141" s="4">
        <f t="shared" si="772"/>
        <v>6.9386567299586172E-2</v>
      </c>
    </row>
    <row r="8142" spans="1:16" x14ac:dyDescent="0.55000000000000004">
      <c r="A8142" s="3">
        <f t="shared" si="773"/>
        <v>8132.8582383774637</v>
      </c>
      <c r="C8142" s="3">
        <f t="shared" si="769"/>
        <v>-0.21019781130968621</v>
      </c>
      <c r="D8142" s="3">
        <f t="shared" si="770"/>
        <v>-0.20021036906234022</v>
      </c>
      <c r="E8142" s="4">
        <f>(M8142-C8142)^2</f>
        <v>7.7992708987798106E-3</v>
      </c>
      <c r="K8142" s="3">
        <f t="shared" si="774"/>
        <v>8132.8582383774637</v>
      </c>
      <c r="L8142" s="4">
        <v>-0.26237290920824802</v>
      </c>
      <c r="M8142" s="4">
        <v>-0.29851129215366501</v>
      </c>
      <c r="O8142" s="4">
        <f t="shared" si="771"/>
        <v>6.9373870549591946E-2</v>
      </c>
      <c r="P8142" s="4">
        <f t="shared" si="772"/>
        <v>9.0799110565714825E-2</v>
      </c>
    </row>
    <row r="8143" spans="1:16" x14ac:dyDescent="0.55000000000000004">
      <c r="A8143" s="3">
        <f t="shared" si="773"/>
        <v>8133.8582383774637</v>
      </c>
      <c r="C8143" s="3">
        <f t="shared" si="769"/>
        <v>-8.0921091996144834E-2</v>
      </c>
      <c r="D8143" s="3">
        <f t="shared" si="770"/>
        <v>-0.11559278007089094</v>
      </c>
      <c r="E8143" s="4">
        <f>(M8143-C8143)^2</f>
        <v>3.2667598820040666E-2</v>
      </c>
      <c r="K8143" s="3">
        <f t="shared" si="774"/>
        <v>8133.8582383774637</v>
      </c>
      <c r="L8143" s="4">
        <v>-0.28621658854527499</v>
      </c>
      <c r="M8143" s="4">
        <v>-0.26166289352540001</v>
      </c>
      <c r="O8143" s="4">
        <f t="shared" si="771"/>
        <v>8.2502726833689838E-2</v>
      </c>
      <c r="P8143" s="4">
        <f t="shared" si="772"/>
        <v>6.9949939634993269E-2</v>
      </c>
    </row>
    <row r="8144" spans="1:16" x14ac:dyDescent="0.55000000000000004">
      <c r="A8144" s="3">
        <f t="shared" si="773"/>
        <v>8134.8582383774637</v>
      </c>
      <c r="C8144" s="3">
        <f t="shared" si="769"/>
        <v>6.8691645386805791E-2</v>
      </c>
      <c r="D8144" s="3">
        <f t="shared" si="770"/>
        <v>-1.9259431489563367E-3</v>
      </c>
      <c r="E8144" s="4">
        <f>(M8144-C8144)^2</f>
        <v>5.1970797523333528E-2</v>
      </c>
      <c r="K8144" s="3">
        <f t="shared" si="774"/>
        <v>8134.8582383774637</v>
      </c>
      <c r="L8144" s="4">
        <v>-0.238375547722328</v>
      </c>
      <c r="M8144" s="4">
        <v>-0.15927939997495399</v>
      </c>
      <c r="O8144" s="4">
        <f t="shared" si="771"/>
        <v>5.7308452231678644E-2</v>
      </c>
      <c r="P8144" s="4">
        <f t="shared" si="772"/>
        <v>2.6275442414033331E-2</v>
      </c>
    </row>
    <row r="8145" spans="1:16" x14ac:dyDescent="0.55000000000000004">
      <c r="A8145" s="3">
        <f t="shared" si="773"/>
        <v>8135.8582383774637</v>
      </c>
      <c r="C8145" s="3">
        <f t="shared" si="769"/>
        <v>0.20104170739862964</v>
      </c>
      <c r="D8145" s="3">
        <f t="shared" si="770"/>
        <v>0.11222489632035061</v>
      </c>
      <c r="E8145" s="4">
        <f>(M8145-C8145)^2</f>
        <v>4.7543665634772789E-2</v>
      </c>
      <c r="K8145" s="3">
        <f t="shared" si="774"/>
        <v>8135.8582383774637</v>
      </c>
      <c r="L8145" s="4">
        <v>-0.130831872197784</v>
      </c>
      <c r="M8145" s="4">
        <v>-1.7003392603119501E-2</v>
      </c>
      <c r="O8145" s="4">
        <f t="shared" si="771"/>
        <v>1.7383938020117156E-2</v>
      </c>
      <c r="P8145" s="4">
        <f t="shared" si="772"/>
        <v>3.9287236077442016E-4</v>
      </c>
    </row>
    <row r="8146" spans="1:16" x14ac:dyDescent="0.55000000000000004">
      <c r="A8146" s="3">
        <f t="shared" si="773"/>
        <v>8136.8582383774637</v>
      </c>
      <c r="C8146" s="3">
        <f t="shared" si="769"/>
        <v>0.28286862774921562</v>
      </c>
      <c r="D8146" s="3">
        <f t="shared" si="770"/>
        <v>0.19817285983887273</v>
      </c>
      <c r="E8146" s="4">
        <f>(M8146-C8146)^2</f>
        <v>2.3512360637465958E-2</v>
      </c>
      <c r="K8146" s="3">
        <f t="shared" si="774"/>
        <v>8136.8582383774637</v>
      </c>
      <c r="L8146" s="4">
        <v>9.4794573407058005E-3</v>
      </c>
      <c r="M8146" s="4">
        <v>0.12953121992755601</v>
      </c>
      <c r="O8146" s="4">
        <f t="shared" si="771"/>
        <v>7.1625192117611783E-5</v>
      </c>
      <c r="P8146" s="4">
        <f t="shared" si="772"/>
        <v>1.6056337556289699E-2</v>
      </c>
    </row>
    <row r="8147" spans="1:16" x14ac:dyDescent="0.55000000000000004">
      <c r="A8147" s="3">
        <f t="shared" si="773"/>
        <v>8137.8582383774637</v>
      </c>
      <c r="C8147" s="3">
        <f t="shared" si="769"/>
        <v>0.29360874757327632</v>
      </c>
      <c r="D8147" s="3">
        <f t="shared" si="770"/>
        <v>0.23431864250317905</v>
      </c>
      <c r="E8147" s="4">
        <f>(M8147-C8147)^2</f>
        <v>2.4984815005792355E-3</v>
      </c>
      <c r="K8147" s="3">
        <f t="shared" si="774"/>
        <v>8137.8582383774637</v>
      </c>
      <c r="L8147" s="4">
        <v>0.14741659798193199</v>
      </c>
      <c r="M8147" s="4">
        <v>0.24362393487402501</v>
      </c>
      <c r="O8147" s="4">
        <f t="shared" si="771"/>
        <v>2.1433050015996515E-2</v>
      </c>
      <c r="P8147" s="4">
        <f t="shared" si="772"/>
        <v>5.7987683468075077E-2</v>
      </c>
    </row>
    <row r="8148" spans="1:16" x14ac:dyDescent="0.55000000000000004">
      <c r="A8148" s="3">
        <f t="shared" si="773"/>
        <v>8138.8582383774637</v>
      </c>
      <c r="C8148" s="3">
        <f t="shared" si="769"/>
        <v>0.23056300207320551</v>
      </c>
      <c r="D8148" s="3">
        <f t="shared" si="770"/>
        <v>0.21157856450572859</v>
      </c>
      <c r="E8148" s="4">
        <f>(M8148-C8148)^2</f>
        <v>4.3740395323253545E-3</v>
      </c>
      <c r="K8148" s="3">
        <f t="shared" si="774"/>
        <v>8138.8582383774637</v>
      </c>
      <c r="L8148" s="4">
        <v>0.24843233715240201</v>
      </c>
      <c r="M8148" s="4">
        <v>0.29669952399812499</v>
      </c>
      <c r="O8148" s="4">
        <f t="shared" si="771"/>
        <v>6.1214700116078574E-2</v>
      </c>
      <c r="P8148" s="4">
        <f t="shared" si="772"/>
        <v>8.6366576163991862E-2</v>
      </c>
    </row>
    <row r="8149" spans="1:16" x14ac:dyDescent="0.55000000000000004">
      <c r="A8149" s="3">
        <f t="shared" si="773"/>
        <v>8139.8582383774637</v>
      </c>
      <c r="C8149" s="3">
        <f t="shared" si="769"/>
        <v>0.10957521376826446</v>
      </c>
      <c r="D8149" s="3">
        <f t="shared" si="770"/>
        <v>0.13566736134536822</v>
      </c>
      <c r="E8149" s="4">
        <f>(M8149-C8149)^2</f>
        <v>2.7519380283090311E-2</v>
      </c>
      <c r="K8149" s="3">
        <f t="shared" si="774"/>
        <v>8139.8582383774637</v>
      </c>
      <c r="L8149" s="4">
        <v>0.28722665632072197</v>
      </c>
      <c r="M8149" s="4">
        <v>0.27546487674667403</v>
      </c>
      <c r="O8149" s="4">
        <f t="shared" si="771"/>
        <v>8.1916373474282655E-2</v>
      </c>
      <c r="P8149" s="4">
        <f t="shared" si="772"/>
        <v>7.4336529085250777E-2</v>
      </c>
    </row>
    <row r="8150" spans="1:16" x14ac:dyDescent="0.55000000000000004">
      <c r="A8150" s="3">
        <f t="shared" si="773"/>
        <v>8140.8582383774637</v>
      </c>
      <c r="C8150" s="3">
        <f t="shared" si="769"/>
        <v>-3.8949567330049242E-2</v>
      </c>
      <c r="D8150" s="3">
        <f t="shared" si="770"/>
        <v>2.5662032121388123E-2</v>
      </c>
      <c r="E8150" s="4">
        <f>(M8150-C8150)^2</f>
        <v>5.0260218803659551E-2</v>
      </c>
      <c r="K8150" s="3">
        <f t="shared" si="774"/>
        <v>8140.8582383774637</v>
      </c>
      <c r="L8150" s="4">
        <v>0.25408327758870097</v>
      </c>
      <c r="M8150" s="4">
        <v>0.185238342253986</v>
      </c>
      <c r="O8150" s="4">
        <f t="shared" si="771"/>
        <v>6.4042899928556191E-2</v>
      </c>
      <c r="P8150" s="4">
        <f t="shared" si="772"/>
        <v>3.3277321562792839E-2</v>
      </c>
    </row>
    <row r="8151" spans="1:16" x14ac:dyDescent="0.55000000000000004">
      <c r="A8151" s="3">
        <f t="shared" si="773"/>
        <v>8141.8582383774637</v>
      </c>
      <c r="C8151" s="3">
        <f t="shared" si="769"/>
        <v>-0.17768605855867811</v>
      </c>
      <c r="D8151" s="3">
        <f t="shared" si="770"/>
        <v>-9.0792339447723622E-2</v>
      </c>
      <c r="E8151" s="4">
        <f>(M8151-C8151)^2</f>
        <v>5.1213398292848496E-2</v>
      </c>
      <c r="K8151" s="3">
        <f t="shared" si="774"/>
        <v>8141.8582383774637</v>
      </c>
      <c r="L8151" s="4">
        <v>0.15730316576636899</v>
      </c>
      <c r="M8151" s="4">
        <v>4.8617715808539401E-2</v>
      </c>
      <c r="O8151" s="4">
        <f t="shared" si="771"/>
        <v>2.442558736471788E-2</v>
      </c>
      <c r="P8151" s="4">
        <f t="shared" si="772"/>
        <v>2.0976491916216283E-3</v>
      </c>
    </row>
    <row r="8152" spans="1:16" x14ac:dyDescent="0.55000000000000004">
      <c r="A8152" s="3">
        <f t="shared" si="773"/>
        <v>8142.8582383774637</v>
      </c>
      <c r="C8152" s="3">
        <f t="shared" si="769"/>
        <v>-0.2717688407438415</v>
      </c>
      <c r="D8152" s="3">
        <f t="shared" si="770"/>
        <v>-0.18442998165749683</v>
      </c>
      <c r="E8152" s="4">
        <f>(M8152-C8152)^2</f>
        <v>2.9442895280378176E-2</v>
      </c>
      <c r="K8152" s="3">
        <f t="shared" si="774"/>
        <v>8142.8582383774637</v>
      </c>
      <c r="L8152" s="4">
        <v>2.1125500239855401E-2</v>
      </c>
      <c r="M8152" s="4">
        <v>-0.100179519163569</v>
      </c>
      <c r="O8152" s="4">
        <f t="shared" si="771"/>
        <v>4.0438031432754124E-4</v>
      </c>
      <c r="P8152" s="4">
        <f t="shared" si="772"/>
        <v>1.0608409741373195E-2</v>
      </c>
    </row>
    <row r="8153" spans="1:16" x14ac:dyDescent="0.55000000000000004">
      <c r="A8153" s="3">
        <f t="shared" si="773"/>
        <v>8143.8582383774637</v>
      </c>
      <c r="C8153" s="3">
        <f t="shared" si="769"/>
        <v>-0.29755427399705631</v>
      </c>
      <c r="D8153" s="3">
        <f t="shared" si="770"/>
        <v>-0.23171912130784392</v>
      </c>
      <c r="E8153" s="4">
        <f>(M8153-C8153)^2</f>
        <v>5.4269892382137579E-3</v>
      </c>
      <c r="K8153" s="3">
        <f t="shared" si="774"/>
        <v>8143.8582383774637</v>
      </c>
      <c r="L8153" s="4">
        <v>-0.120343177874819</v>
      </c>
      <c r="M8153" s="4">
        <v>-0.223886172092543</v>
      </c>
      <c r="O8153" s="4">
        <f t="shared" si="771"/>
        <v>1.4728120576493647E-2</v>
      </c>
      <c r="P8153" s="4">
        <f t="shared" si="772"/>
        <v>5.1394607292226023E-2</v>
      </c>
    </row>
    <row r="8154" spans="1:16" x14ac:dyDescent="0.55000000000000004">
      <c r="A8154" s="3">
        <f t="shared" si="773"/>
        <v>8144.8582383774637</v>
      </c>
      <c r="C8154" s="3">
        <f t="shared" si="769"/>
        <v>-0.24856230443351329</v>
      </c>
      <c r="D8154" s="3">
        <f t="shared" si="770"/>
        <v>-0.22077567756555599</v>
      </c>
      <c r="E8154" s="4">
        <f>(M8154-C8154)^2</f>
        <v>1.8452900940608707E-3</v>
      </c>
      <c r="K8154" s="3">
        <f t="shared" si="774"/>
        <v>8144.8582383774637</v>
      </c>
      <c r="L8154" s="4">
        <v>-0.23167116053587</v>
      </c>
      <c r="M8154" s="4">
        <v>-0.29151914433196102</v>
      </c>
      <c r="O8154" s="4">
        <f t="shared" si="771"/>
        <v>5.4143449893105669E-2</v>
      </c>
      <c r="P8154" s="4">
        <f t="shared" si="772"/>
        <v>8.6634128166852689E-2</v>
      </c>
    </row>
    <row r="8155" spans="1:16" x14ac:dyDescent="0.55000000000000004">
      <c r="A8155" s="3">
        <f t="shared" si="773"/>
        <v>8145.8582383774637</v>
      </c>
      <c r="C8155" s="3">
        <f t="shared" si="769"/>
        <v>-0.13710494556816358</v>
      </c>
      <c r="D8155" s="3">
        <f t="shared" si="770"/>
        <v>-0.1543498119051662</v>
      </c>
      <c r="E8155" s="4">
        <f>(M8155-C8155)^2</f>
        <v>2.221125025270388E-2</v>
      </c>
      <c r="K8155" s="3">
        <f t="shared" si="774"/>
        <v>8145.8582383774637</v>
      </c>
      <c r="L8155" s="4">
        <v>-0.28497566385717099</v>
      </c>
      <c r="M8155" s="4">
        <v>-0.28613933841996098</v>
      </c>
      <c r="O8155" s="4">
        <f t="shared" si="771"/>
        <v>8.1791397985960926E-2</v>
      </c>
      <c r="P8155" s="4">
        <f t="shared" si="772"/>
        <v>8.3496121197571063E-2</v>
      </c>
    </row>
    <row r="8156" spans="1:16" x14ac:dyDescent="0.55000000000000004">
      <c r="A8156" s="3">
        <f t="shared" si="773"/>
        <v>8146.8582383774637</v>
      </c>
      <c r="C8156" s="3">
        <f t="shared" si="769"/>
        <v>8.8078140052995739E-3</v>
      </c>
      <c r="D8156" s="3">
        <f t="shared" si="770"/>
        <v>-4.9134793917975997E-2</v>
      </c>
      <c r="E8156" s="4">
        <f>(M8156-C8156)^2</f>
        <v>4.7481270328180794E-2</v>
      </c>
      <c r="K8156" s="3">
        <f t="shared" si="774"/>
        <v>8146.8582383774637</v>
      </c>
      <c r="L8156" s="4">
        <v>-0.266906244304772</v>
      </c>
      <c r="M8156" s="4">
        <v>-0.20909416012109699</v>
      </c>
      <c r="O8156" s="4">
        <f t="shared" si="771"/>
        <v>7.1782484683313386E-2</v>
      </c>
      <c r="P8156" s="4">
        <f t="shared" si="772"/>
        <v>4.4906600631389064E-2</v>
      </c>
    </row>
    <row r="8157" spans="1:16" x14ac:dyDescent="0.55000000000000004">
      <c r="A8157" s="3">
        <f t="shared" si="773"/>
        <v>8147.8582383774637</v>
      </c>
      <c r="C8157" s="3">
        <f t="shared" si="769"/>
        <v>0.15250711031025557</v>
      </c>
      <c r="D8157" s="3">
        <f t="shared" si="770"/>
        <v>6.8428130310695306E-2</v>
      </c>
      <c r="E8157" s="4">
        <f>(M8157-C8157)^2</f>
        <v>5.3910878478171553E-2</v>
      </c>
      <c r="K8157" s="3">
        <f t="shared" si="774"/>
        <v>8147.8582383774637</v>
      </c>
      <c r="L8157" s="4">
        <v>-0.181988500100111</v>
      </c>
      <c r="M8157" s="4">
        <v>-7.96800522939064E-2</v>
      </c>
      <c r="O8157" s="4">
        <f t="shared" si="771"/>
        <v>3.3490753401100568E-2</v>
      </c>
      <c r="P8157" s="4">
        <f t="shared" si="772"/>
        <v>6.8058651854006925E-3</v>
      </c>
    </row>
    <row r="8158" spans="1:16" x14ac:dyDescent="0.55000000000000004">
      <c r="A8158" s="3">
        <f t="shared" si="773"/>
        <v>8148.8582383774637</v>
      </c>
      <c r="C8158" s="3">
        <f t="shared" si="769"/>
        <v>0.25788033767042839</v>
      </c>
      <c r="D8158" s="3">
        <f t="shared" si="770"/>
        <v>0.16879460229066978</v>
      </c>
      <c r="E8158" s="4">
        <f>(M8158-C8158)^2</f>
        <v>3.5415445515735257E-2</v>
      </c>
      <c r="K8158" s="3">
        <f t="shared" si="774"/>
        <v>8148.8582383774637</v>
      </c>
      <c r="L8158" s="4">
        <v>-5.1490607070686201E-2</v>
      </c>
      <c r="M8158" s="4">
        <v>6.9690418929452103E-2</v>
      </c>
      <c r="O8158" s="4">
        <f t="shared" si="771"/>
        <v>2.7569742978093637E-3</v>
      </c>
      <c r="P8158" s="4">
        <f t="shared" si="772"/>
        <v>4.4719718434045441E-3</v>
      </c>
    </row>
    <row r="8159" spans="1:16" x14ac:dyDescent="0.55000000000000004">
      <c r="A8159" s="3">
        <f t="shared" si="773"/>
        <v>8149.8582383774637</v>
      </c>
      <c r="C8159" s="3">
        <f t="shared" si="769"/>
        <v>0.29844649091435238</v>
      </c>
      <c r="D8159" s="3">
        <f t="shared" si="770"/>
        <v>0.2267418483618136</v>
      </c>
      <c r="E8159" s="4">
        <f>(M8159-C8159)^2</f>
        <v>9.3779853114933781E-3</v>
      </c>
      <c r="K8159" s="3">
        <f t="shared" si="774"/>
        <v>8149.8582383774637</v>
      </c>
      <c r="L8159" s="4">
        <v>9.1903427924128298E-2</v>
      </c>
      <c r="M8159" s="4">
        <v>0.201606492403957</v>
      </c>
      <c r="O8159" s="4">
        <f t="shared" si="771"/>
        <v>8.260471739959566E-3</v>
      </c>
      <c r="P8159" s="4">
        <f t="shared" si="772"/>
        <v>3.9517017595273984E-2</v>
      </c>
    </row>
    <row r="8160" spans="1:16" x14ac:dyDescent="0.55000000000000004">
      <c r="A8160" s="3">
        <f t="shared" si="773"/>
        <v>8150.8582383774637</v>
      </c>
      <c r="C8160" s="3">
        <f t="shared" si="769"/>
        <v>0.26401102119196007</v>
      </c>
      <c r="D8160" s="3">
        <f t="shared" si="770"/>
        <v>0.22770733341642224</v>
      </c>
      <c r="E8160" s="4">
        <f>(M8160-C8160)^2</f>
        <v>3.6168234567621134E-4</v>
      </c>
      <c r="K8160" s="3">
        <f t="shared" si="774"/>
        <v>8150.8582383774637</v>
      </c>
      <c r="L8160" s="4">
        <v>0.212279679267869</v>
      </c>
      <c r="M8160" s="4">
        <v>0.28302896918001103</v>
      </c>
      <c r="O8160" s="4">
        <f t="shared" si="771"/>
        <v>4.4632219412315439E-2</v>
      </c>
      <c r="P8160" s="4">
        <f t="shared" si="772"/>
        <v>7.8518402751676056E-2</v>
      </c>
    </row>
    <row r="8161" spans="1:16" x14ac:dyDescent="0.55000000000000004">
      <c r="A8161" s="3">
        <f t="shared" si="773"/>
        <v>8151.8582383774637</v>
      </c>
      <c r="C8161" s="3">
        <f t="shared" si="769"/>
        <v>0.16322779509366789</v>
      </c>
      <c r="D8161" s="3">
        <f t="shared" si="770"/>
        <v>0.17144842452600018</v>
      </c>
      <c r="E8161" s="4">
        <f>(M8161-C8161)^2</f>
        <v>1.6987809098595548E-2</v>
      </c>
      <c r="K8161" s="3">
        <f t="shared" si="774"/>
        <v>8151.8582383774637</v>
      </c>
      <c r="L8161" s="4">
        <v>0.27948916805144702</v>
      </c>
      <c r="M8161" s="4">
        <v>0.293565084840676</v>
      </c>
      <c r="O8161" s="4">
        <f t="shared" si="771"/>
        <v>7.7547143503616967E-2</v>
      </c>
      <c r="P8161" s="4">
        <f t="shared" si="772"/>
        <v>8.4534090949269655E-2</v>
      </c>
    </row>
    <row r="8162" spans="1:16" x14ac:dyDescent="0.55000000000000004">
      <c r="A8162" s="3">
        <f t="shared" si="773"/>
        <v>8152.8582383774637</v>
      </c>
      <c r="C8162" s="3">
        <f t="shared" si="769"/>
        <v>2.1424319410021368E-2</v>
      </c>
      <c r="D8162" s="3">
        <f t="shared" si="770"/>
        <v>7.2103366238964656E-2</v>
      </c>
      <c r="E8162" s="4">
        <f>(M8162-C8162)^2</f>
        <v>4.3744427107185041E-2</v>
      </c>
      <c r="K8162" s="3">
        <f t="shared" si="774"/>
        <v>8152.8582383774637</v>
      </c>
      <c r="L8162" s="4">
        <v>0.27669886087161799</v>
      </c>
      <c r="M8162" s="4">
        <v>0.230576003857422</v>
      </c>
      <c r="O8162" s="4">
        <f t="shared" si="771"/>
        <v>7.6000879578818098E-2</v>
      </c>
      <c r="P8162" s="4">
        <f t="shared" si="772"/>
        <v>5.1873883483826211E-2</v>
      </c>
    </row>
    <row r="8163" spans="1:16" x14ac:dyDescent="0.55000000000000004">
      <c r="A8163" s="3">
        <f t="shared" si="773"/>
        <v>8153.8582383774637</v>
      </c>
      <c r="C8163" s="3">
        <f t="shared" si="769"/>
        <v>-0.12576323273519852</v>
      </c>
      <c r="D8163" s="3">
        <f t="shared" si="770"/>
        <v>-4.5361755958831906E-2</v>
      </c>
      <c r="E8163" s="4">
        <f>(M8163-C8163)^2</f>
        <v>5.5507814734184591E-2</v>
      </c>
      <c r="K8163" s="3">
        <f t="shared" si="774"/>
        <v>8153.8582383774637</v>
      </c>
      <c r="L8163" s="4">
        <v>0.20460760747137699</v>
      </c>
      <c r="M8163" s="4">
        <v>0.109837732318395</v>
      </c>
      <c r="O8163" s="4">
        <f t="shared" si="771"/>
        <v>4.1449424325547372E-2</v>
      </c>
      <c r="P8163" s="4">
        <f t="shared" si="772"/>
        <v>1.1453305411649286E-2</v>
      </c>
    </row>
    <row r="8164" spans="1:16" x14ac:dyDescent="0.55000000000000004">
      <c r="A8164" s="3">
        <f t="shared" si="773"/>
        <v>8154.8582383774637</v>
      </c>
      <c r="C8164" s="3">
        <f t="shared" si="769"/>
        <v>-0.24134563336465722</v>
      </c>
      <c r="D8164" s="3">
        <f t="shared" si="770"/>
        <v>-0.15142716188874444</v>
      </c>
      <c r="E8164" s="4">
        <f>(M8164-C8164)^2</f>
        <v>4.1182838550084873E-2</v>
      </c>
      <c r="K8164" s="3">
        <f t="shared" si="774"/>
        <v>8154.8582383774637</v>
      </c>
      <c r="L8164" s="4">
        <v>8.1271109486484194E-2</v>
      </c>
      <c r="M8164" s="4">
        <v>-3.8410080663596802E-2</v>
      </c>
      <c r="O8164" s="4">
        <f t="shared" si="771"/>
        <v>6.440835962435938E-3</v>
      </c>
      <c r="P8164" s="4">
        <f t="shared" si="772"/>
        <v>1.699722927942876E-3</v>
      </c>
    </row>
    <row r="8165" spans="1:16" x14ac:dyDescent="0.55000000000000004">
      <c r="A8165" s="3">
        <f t="shared" si="773"/>
        <v>8155.8582383774637</v>
      </c>
      <c r="C8165" s="3">
        <f t="shared" si="769"/>
        <v>-0.29627624297223076</v>
      </c>
      <c r="D8165" s="3">
        <f t="shared" si="770"/>
        <v>-0.21943789722084089</v>
      </c>
      <c r="E8165" s="4">
        <f>(M8165-C8165)^2</f>
        <v>1.4217794200120622E-2</v>
      </c>
      <c r="K8165" s="3">
        <f t="shared" si="774"/>
        <v>8155.8582383774637</v>
      </c>
      <c r="L8165" s="4">
        <v>-6.2420242038659597E-2</v>
      </c>
      <c r="M8165" s="4">
        <v>-0.177037850664549</v>
      </c>
      <c r="O8165" s="4">
        <f t="shared" si="771"/>
        <v>4.0241936669447309E-3</v>
      </c>
      <c r="P8165" s="4">
        <f t="shared" si="772"/>
        <v>3.234798869611441E-2</v>
      </c>
    </row>
    <row r="8166" spans="1:16" x14ac:dyDescent="0.55000000000000004">
      <c r="A8166" s="3">
        <f t="shared" si="773"/>
        <v>8156.8582383774637</v>
      </c>
      <c r="C8166" s="3">
        <f t="shared" si="769"/>
        <v>-0.27675062760897751</v>
      </c>
      <c r="D8166" s="3">
        <f t="shared" si="770"/>
        <v>-0.23230240388917581</v>
      </c>
      <c r="E8166" s="4">
        <f>(M8166-C8166)^2</f>
        <v>2.943317377989364E-5</v>
      </c>
      <c r="K8166" s="3">
        <f t="shared" si="774"/>
        <v>8156.8582383774637</v>
      </c>
      <c r="L8166" s="4">
        <v>-0.19047805671815199</v>
      </c>
      <c r="M8166" s="4">
        <v>-0.271325392703474</v>
      </c>
      <c r="O8166" s="4">
        <f t="shared" si="771"/>
        <v>3.6670085035874926E-2</v>
      </c>
      <c r="P8166" s="4">
        <f t="shared" si="772"/>
        <v>7.5154388926801971E-2</v>
      </c>
    </row>
    <row r="8167" spans="1:16" x14ac:dyDescent="0.55000000000000004">
      <c r="A8167" s="3">
        <f t="shared" si="773"/>
        <v>8157.8582383774637</v>
      </c>
      <c r="C8167" s="3">
        <f t="shared" si="769"/>
        <v>-0.18767570655946131</v>
      </c>
      <c r="D8167" s="3">
        <f t="shared" si="770"/>
        <v>-0.18678774430469613</v>
      </c>
      <c r="E8167" s="4">
        <f>(M8167-C8167)^2</f>
        <v>1.2096062408354922E-2</v>
      </c>
      <c r="K8167" s="3">
        <f t="shared" si="774"/>
        <v>8157.8582383774637</v>
      </c>
      <c r="L8167" s="4">
        <v>-0.270829460452506</v>
      </c>
      <c r="M8167" s="4">
        <v>-0.29765780695927602</v>
      </c>
      <c r="O8167" s="4">
        <f t="shared" si="771"/>
        <v>7.3900112338427845E-2</v>
      </c>
      <c r="P8167" s="4">
        <f t="shared" si="772"/>
        <v>9.0285479480106665E-2</v>
      </c>
    </row>
    <row r="8168" spans="1:16" x14ac:dyDescent="0.55000000000000004">
      <c r="A8168" s="3">
        <f t="shared" si="773"/>
        <v>8158.8582383774637</v>
      </c>
      <c r="C8168" s="3">
        <f t="shared" si="769"/>
        <v>-5.1436610316458665E-2</v>
      </c>
      <c r="D8168" s="3">
        <f t="shared" si="770"/>
        <v>-9.4332060450895802E-2</v>
      </c>
      <c r="E8168" s="4">
        <f>(M8168-C8168)^2</f>
        <v>3.9205333189168239E-2</v>
      </c>
      <c r="K8168" s="3">
        <f t="shared" si="774"/>
        <v>8158.8582383774637</v>
      </c>
      <c r="L8168" s="4">
        <v>-0.28334994571253302</v>
      </c>
      <c r="M8168" s="4">
        <v>-0.249439976927151</v>
      </c>
      <c r="O8168" s="4">
        <f t="shared" si="771"/>
        <v>8.0864156326444447E-2</v>
      </c>
      <c r="P8168" s="4">
        <f t="shared" si="772"/>
        <v>6.3633892918695048E-2</v>
      </c>
    </row>
    <row r="8169" spans="1:16" x14ac:dyDescent="0.55000000000000004">
      <c r="A8169" s="3">
        <f t="shared" si="773"/>
        <v>8159.8582383774637</v>
      </c>
      <c r="C8169" s="3">
        <f t="shared" si="769"/>
        <v>9.772885420719675E-2</v>
      </c>
      <c r="D8169" s="3">
        <f t="shared" si="770"/>
        <v>2.1829908606362108E-2</v>
      </c>
      <c r="E8169" s="4">
        <f>(M8169-C8169)^2</f>
        <v>5.5921471543464933E-2</v>
      </c>
      <c r="K8169" s="3">
        <f t="shared" si="774"/>
        <v>8159.8582383774637</v>
      </c>
      <c r="L8169" s="4">
        <v>-0.22490367929340699</v>
      </c>
      <c r="M8169" s="4">
        <v>-0.13874835726034601</v>
      </c>
      <c r="O8169" s="4">
        <f t="shared" si="771"/>
        <v>5.103983277430469E-2</v>
      </c>
      <c r="P8169" s="4">
        <f t="shared" si="772"/>
        <v>2.0040924633230321E-2</v>
      </c>
    </row>
    <row r="8170" spans="1:16" x14ac:dyDescent="0.55000000000000004">
      <c r="A8170" s="3">
        <f t="shared" si="773"/>
        <v>8160.8582383774637</v>
      </c>
      <c r="C8170" s="3">
        <f t="shared" si="769"/>
        <v>0.22233439626773566</v>
      </c>
      <c r="D8170" s="3">
        <f t="shared" si="770"/>
        <v>0.13250587389214677</v>
      </c>
      <c r="E8170" s="4">
        <f>(M8170-C8170)^2</f>
        <v>4.6500931789620635E-2</v>
      </c>
      <c r="K8170" s="3">
        <f t="shared" si="774"/>
        <v>8160.8582383774637</v>
      </c>
      <c r="L8170" s="4">
        <v>-0.110128891194112</v>
      </c>
      <c r="M8170" s="4">
        <v>6.6936492146319904E-3</v>
      </c>
      <c r="O8170" s="4">
        <f t="shared" si="771"/>
        <v>1.2353251425058992E-2</v>
      </c>
      <c r="P8170" s="4">
        <f t="shared" si="772"/>
        <v>1.5023637640417909E-5</v>
      </c>
    </row>
    <row r="8171" spans="1:16" x14ac:dyDescent="0.55000000000000004">
      <c r="A8171" s="3">
        <f t="shared" si="773"/>
        <v>8161.8582383774637</v>
      </c>
      <c r="C8171" s="3">
        <f t="shared" si="769"/>
        <v>0.29106579985145253</v>
      </c>
      <c r="D8171" s="3">
        <f t="shared" si="770"/>
        <v>0.20988221630755308</v>
      </c>
      <c r="E8171" s="4">
        <f>(M8171-C8171)^2</f>
        <v>1.9770218812821396E-2</v>
      </c>
      <c r="K8171" s="3">
        <f t="shared" si="774"/>
        <v>8161.8582383774637</v>
      </c>
      <c r="L8171" s="4">
        <v>3.2228360894789802E-2</v>
      </c>
      <c r="M8171" s="4">
        <v>0.15045918971941999</v>
      </c>
      <c r="O8171" s="4">
        <f t="shared" si="771"/>
        <v>9.741933351723566E-4</v>
      </c>
      <c r="P8171" s="4">
        <f t="shared" si="772"/>
        <v>2.179803444878552E-2</v>
      </c>
    </row>
    <row r="8172" spans="1:16" x14ac:dyDescent="0.55000000000000004">
      <c r="A8172" s="3">
        <f t="shared" si="773"/>
        <v>8162.8582383774637</v>
      </c>
      <c r="C8172" s="3">
        <f t="shared" si="769"/>
        <v>0.28665039808328474</v>
      </c>
      <c r="D8172" s="3">
        <f t="shared" si="770"/>
        <v>0.23451373734264228</v>
      </c>
      <c r="E8172" s="4">
        <f>(M8172-C8172)^2</f>
        <v>9.0655822228894259E-4</v>
      </c>
      <c r="K8172" s="3">
        <f t="shared" si="774"/>
        <v>8162.8582383774637</v>
      </c>
      <c r="L8172" s="4">
        <v>0.16651382006735499</v>
      </c>
      <c r="M8172" s="4">
        <v>0.25654129277792997</v>
      </c>
      <c r="O8172" s="4">
        <f t="shared" si="771"/>
        <v>2.7389432276158223E-2</v>
      </c>
      <c r="P8172" s="4">
        <f t="shared" si="772"/>
        <v>6.4375704429989938E-2</v>
      </c>
    </row>
    <row r="8173" spans="1:16" x14ac:dyDescent="0.55000000000000004">
      <c r="A8173" s="3">
        <f t="shared" si="773"/>
        <v>8163.8582383774637</v>
      </c>
      <c r="C8173" s="3">
        <f t="shared" si="769"/>
        <v>0.21019781130972173</v>
      </c>
      <c r="D8173" s="3">
        <f t="shared" si="770"/>
        <v>0.20021036906236075</v>
      </c>
      <c r="E8173" s="4">
        <f>(M8173-C8173)^2</f>
        <v>7.774517833302178E-3</v>
      </c>
      <c r="K8173" s="3">
        <f t="shared" si="774"/>
        <v>8163.8582383774637</v>
      </c>
      <c r="L8173" s="4">
        <v>0.25909486002730597</v>
      </c>
      <c r="M8173" s="4">
        <v>0.29837103759356698</v>
      </c>
      <c r="O8173" s="4">
        <f t="shared" si="771"/>
        <v>6.6604548023157059E-2</v>
      </c>
      <c r="P8173" s="4">
        <f t="shared" si="772"/>
        <v>8.735182533283195E-2</v>
      </c>
    </row>
    <row r="8174" spans="1:16" x14ac:dyDescent="0.55000000000000004">
      <c r="A8174" s="3">
        <f t="shared" si="773"/>
        <v>8164.8582383774637</v>
      </c>
      <c r="C8174" s="3">
        <f t="shared" si="769"/>
        <v>8.092109199619299E-2</v>
      </c>
      <c r="D8174" s="3">
        <f t="shared" si="770"/>
        <v>0.11559278007092517</v>
      </c>
      <c r="E8174" s="4">
        <f>(M8174-C8174)^2</f>
        <v>3.4059002611502437E-2</v>
      </c>
      <c r="K8174" s="3">
        <f t="shared" si="774"/>
        <v>8164.8582383774637</v>
      </c>
      <c r="L8174" s="4">
        <v>0.28678398498559599</v>
      </c>
      <c r="M8174" s="4">
        <v>0.26547190508435697</v>
      </c>
      <c r="O8174" s="4">
        <f t="shared" si="771"/>
        <v>8.1663175182708853E-2</v>
      </c>
      <c r="P8174" s="4">
        <f t="shared" si="772"/>
        <v>6.8987275856271124E-2</v>
      </c>
    </row>
    <row r="8175" spans="1:16" x14ac:dyDescent="0.55000000000000004">
      <c r="A8175" s="3">
        <f t="shared" si="773"/>
        <v>8165.8582383774637</v>
      </c>
      <c r="C8175" s="3">
        <f t="shared" si="769"/>
        <v>-6.8691645386492889E-2</v>
      </c>
      <c r="D8175" s="3">
        <f t="shared" si="770"/>
        <v>1.925943149209147E-3</v>
      </c>
      <c r="E8175" s="4">
        <f>(M8175-C8175)^2</f>
        <v>5.5119456734110395E-2</v>
      </c>
      <c r="K8175" s="3">
        <f t="shared" si="774"/>
        <v>8165.8582383774637</v>
      </c>
      <c r="L8175" s="4">
        <v>0.242646281825562</v>
      </c>
      <c r="M8175" s="4">
        <v>0.166083687078633</v>
      </c>
      <c r="O8175" s="4">
        <f t="shared" si="771"/>
        <v>5.8385052683551403E-2</v>
      </c>
      <c r="P8175" s="4">
        <f t="shared" si="772"/>
        <v>2.6655810140658948E-2</v>
      </c>
    </row>
    <row r="8176" spans="1:16" x14ac:dyDescent="0.55000000000000004">
      <c r="A8176" s="3">
        <f t="shared" si="773"/>
        <v>8166.8582383774637</v>
      </c>
      <c r="C8176" s="3">
        <f t="shared" si="769"/>
        <v>-0.20104170739859265</v>
      </c>
      <c r="D8176" s="3">
        <f t="shared" si="770"/>
        <v>-0.11222489632031607</v>
      </c>
      <c r="E8176" s="4">
        <f>(M8176-C8176)^2</f>
        <v>5.1139519740409853E-2</v>
      </c>
      <c r="K8176" s="3">
        <f t="shared" si="774"/>
        <v>8166.8582383774637</v>
      </c>
      <c r="L8176" s="4">
        <v>0.13773631211406601</v>
      </c>
      <c r="M8176" s="4">
        <v>2.5098779335671399E-2</v>
      </c>
      <c r="O8176" s="4">
        <f t="shared" si="771"/>
        <v>1.8692364296322074E-2</v>
      </c>
      <c r="P8176" s="4">
        <f t="shared" si="772"/>
        <v>4.9645026350145075E-4</v>
      </c>
    </row>
    <row r="8177" spans="1:16" x14ac:dyDescent="0.55000000000000004">
      <c r="A8177" s="3">
        <f t="shared" si="773"/>
        <v>8167.8582383774637</v>
      </c>
      <c r="C8177" s="3">
        <f t="shared" si="769"/>
        <v>-0.28286862774919963</v>
      </c>
      <c r="D8177" s="3">
        <f t="shared" si="770"/>
        <v>-0.19817285983885163</v>
      </c>
      <c r="E8177" s="4">
        <f>(M8177-C8177)^2</f>
        <v>2.5823318303234435E-2</v>
      </c>
      <c r="K8177" s="3">
        <f t="shared" si="774"/>
        <v>8167.8582383774637</v>
      </c>
      <c r="L8177" s="4">
        <v>-1.67057142044544E-3</v>
      </c>
      <c r="M8177" s="4">
        <v>-0.12217227339343199</v>
      </c>
      <c r="O8177" s="4">
        <f t="shared" si="771"/>
        <v>7.2192272513034912E-6</v>
      </c>
      <c r="P8177" s="4">
        <f t="shared" si="772"/>
        <v>1.5622472316451972E-2</v>
      </c>
    </row>
    <row r="8178" spans="1:16" x14ac:dyDescent="0.55000000000000004">
      <c r="A8178" s="3">
        <f t="shared" si="773"/>
        <v>8168.8582383774637</v>
      </c>
      <c r="C8178" s="3">
        <f t="shared" si="769"/>
        <v>-0.29360874757323635</v>
      </c>
      <c r="D8178" s="3">
        <f t="shared" si="770"/>
        <v>-0.23431864250318929</v>
      </c>
      <c r="E8178" s="4">
        <f>(M8178-C8178)^2</f>
        <v>2.9991203643680601E-3</v>
      </c>
      <c r="K8178" s="3">
        <f t="shared" si="774"/>
        <v>8168.8582383774637</v>
      </c>
      <c r="L8178" s="4">
        <v>-0.14065904997923301</v>
      </c>
      <c r="M8178" s="4">
        <v>-0.23884452234939099</v>
      </c>
      <c r="O8178" s="4">
        <f t="shared" si="771"/>
        <v>2.0071902114236408E-2</v>
      </c>
      <c r="P8178" s="4">
        <f t="shared" si="772"/>
        <v>5.8400588852265317E-2</v>
      </c>
    </row>
    <row r="8179" spans="1:16" x14ac:dyDescent="0.55000000000000004">
      <c r="A8179" s="3">
        <f t="shared" si="773"/>
        <v>8169.8582383774637</v>
      </c>
      <c r="C8179" s="3">
        <f t="shared" si="769"/>
        <v>-0.23056300207306485</v>
      </c>
      <c r="D8179" s="3">
        <f t="shared" si="770"/>
        <v>-0.21157856450565318</v>
      </c>
      <c r="E8179" s="4">
        <f>(M8179-C8179)^2</f>
        <v>4.2423958699048655E-3</v>
      </c>
      <c r="K8179" s="3">
        <f t="shared" si="774"/>
        <v>8169.8582383774637</v>
      </c>
      <c r="L8179" s="4">
        <v>-0.24441859688532599</v>
      </c>
      <c r="M8179" s="4">
        <v>-0.29569667899909802</v>
      </c>
      <c r="O8179" s="4">
        <f t="shared" si="771"/>
        <v>6.0238283970672261E-2</v>
      </c>
      <c r="P8179" s="4">
        <f t="shared" si="772"/>
        <v>8.9110783998463908E-2</v>
      </c>
    </row>
    <row r="8180" spans="1:16" x14ac:dyDescent="0.55000000000000004">
      <c r="A8180" s="3">
        <f t="shared" si="773"/>
        <v>8170.8582383774637</v>
      </c>
      <c r="C8180" s="3">
        <f t="shared" si="769"/>
        <v>-0.10957521376805845</v>
      </c>
      <c r="D8180" s="3">
        <f t="shared" si="770"/>
        <v>-0.13566736134522608</v>
      </c>
      <c r="E8180" s="4">
        <f>(M8180-C8180)^2</f>
        <v>2.8532126639638489E-2</v>
      </c>
      <c r="K8180" s="3">
        <f t="shared" si="774"/>
        <v>8170.8582383774637</v>
      </c>
      <c r="L8180" s="4">
        <v>-0.28696198993859401</v>
      </c>
      <c r="M8180" s="4">
        <v>-0.27848976802445902</v>
      </c>
      <c r="O8180" s="4">
        <f t="shared" si="771"/>
        <v>8.293149003349716E-2</v>
      </c>
      <c r="P8180" s="4">
        <f t="shared" si="772"/>
        <v>7.9133844004805109E-2</v>
      </c>
    </row>
    <row r="8181" spans="1:16" x14ac:dyDescent="0.55000000000000004">
      <c r="A8181" s="3">
        <f t="shared" si="773"/>
        <v>8171.8582383774637</v>
      </c>
      <c r="C8181" s="3">
        <f t="shared" si="769"/>
        <v>3.894956732999965E-2</v>
      </c>
      <c r="D8181" s="3">
        <f t="shared" si="770"/>
        <v>-2.5662032121427224E-2</v>
      </c>
      <c r="E8181" s="4">
        <f>(M8181-C8181)^2</f>
        <v>5.3122383027968227E-2</v>
      </c>
      <c r="K8181" s="3">
        <f t="shared" si="774"/>
        <v>8171.8582383774637</v>
      </c>
      <c r="L8181" s="4">
        <v>-0.25763397242879699</v>
      </c>
      <c r="M8181" s="4">
        <v>-0.191533367022998</v>
      </c>
      <c r="O8181" s="4">
        <f t="shared" si="771"/>
        <v>6.6899958539297089E-2</v>
      </c>
      <c r="P8181" s="4">
        <f t="shared" si="772"/>
        <v>3.77723043934418E-2</v>
      </c>
    </row>
    <row r="8182" spans="1:16" x14ac:dyDescent="0.55000000000000004">
      <c r="A8182" s="3">
        <f t="shared" si="773"/>
        <v>8172.8582383774637</v>
      </c>
      <c r="C8182" s="3">
        <f t="shared" si="769"/>
        <v>0.17768605855863792</v>
      </c>
      <c r="D8182" s="3">
        <f t="shared" si="770"/>
        <v>9.0792339447687345E-2</v>
      </c>
      <c r="E8182" s="4">
        <f>(M8182-C8182)^2</f>
        <v>5.489288400533153E-2</v>
      </c>
      <c r="K8182" s="3">
        <f t="shared" si="774"/>
        <v>8172.8582383774637</v>
      </c>
      <c r="L8182" s="4">
        <v>-0.16377992827907401</v>
      </c>
      <c r="M8182" s="4">
        <v>-5.6606246063881697E-2</v>
      </c>
      <c r="O8182" s="4">
        <f t="shared" si="771"/>
        <v>2.7157793740548802E-2</v>
      </c>
      <c r="P8182" s="4">
        <f t="shared" si="772"/>
        <v>3.5311953188177148E-3</v>
      </c>
    </row>
    <row r="8183" spans="1:16" x14ac:dyDescent="0.55000000000000004">
      <c r="A8183" s="3">
        <f t="shared" si="773"/>
        <v>8173.8582383774637</v>
      </c>
      <c r="C8183" s="3">
        <f t="shared" si="769"/>
        <v>0.27176884074382085</v>
      </c>
      <c r="D8183" s="3">
        <f t="shared" si="770"/>
        <v>0.18442998165747249</v>
      </c>
      <c r="E8183" s="4">
        <f>(M8183-C8183)^2</f>
        <v>3.2137940983410745E-2</v>
      </c>
      <c r="K8183" s="3">
        <f t="shared" si="774"/>
        <v>8173.8582383774637</v>
      </c>
      <c r="L8183" s="4">
        <v>-2.89061850749458E-2</v>
      </c>
      <c r="M8183" s="4">
        <v>9.2498260381590897E-2</v>
      </c>
      <c r="O8183" s="4">
        <f t="shared" si="771"/>
        <v>8.9535454755974885E-4</v>
      </c>
      <c r="P8183" s="4">
        <f t="shared" si="772"/>
        <v>8.0426180729363545E-3</v>
      </c>
    </row>
    <row r="8184" spans="1:16" x14ac:dyDescent="0.55000000000000004">
      <c r="A8184" s="3">
        <f t="shared" si="773"/>
        <v>8174.8582383774637</v>
      </c>
      <c r="C8184" s="3">
        <f t="shared" si="769"/>
        <v>0.2975542739970603</v>
      </c>
      <c r="D8184" s="3">
        <f t="shared" si="770"/>
        <v>0.23171912130783764</v>
      </c>
      <c r="E8184" s="4">
        <f>(M8184-C8184)^2</f>
        <v>6.2597006952821088E-3</v>
      </c>
      <c r="K8184" s="3">
        <f t="shared" si="774"/>
        <v>8174.8582383774637</v>
      </c>
      <c r="L8184" s="4">
        <v>0.113207291502156</v>
      </c>
      <c r="M8184" s="4">
        <v>0.21843600369694499</v>
      </c>
      <c r="O8184" s="4">
        <f t="shared" si="771"/>
        <v>1.2586820694518164E-2</v>
      </c>
      <c r="P8184" s="4">
        <f t="shared" si="772"/>
        <v>4.6491289344416625E-2</v>
      </c>
    </row>
    <row r="8185" spans="1:16" x14ac:dyDescent="0.55000000000000004">
      <c r="A8185" s="3">
        <f t="shared" si="773"/>
        <v>8175.8582383774637</v>
      </c>
      <c r="C8185" s="3">
        <f t="shared" si="769"/>
        <v>0.24856230443354099</v>
      </c>
      <c r="D8185" s="3">
        <f t="shared" si="770"/>
        <v>0.22077567756556934</v>
      </c>
      <c r="E8185" s="4">
        <f>(M8185-C8185)^2</f>
        <v>1.689439376551265E-3</v>
      </c>
      <c r="K8185" s="3">
        <f t="shared" si="774"/>
        <v>8175.8582383774637</v>
      </c>
      <c r="L8185" s="4">
        <v>0.226967299635493</v>
      </c>
      <c r="M8185" s="4">
        <v>0.289665094807812</v>
      </c>
      <c r="O8185" s="4">
        <f t="shared" si="771"/>
        <v>5.1053858506493736E-2</v>
      </c>
      <c r="P8185" s="4">
        <f t="shared" si="772"/>
        <v>8.2281476406222756E-2</v>
      </c>
    </row>
    <row r="8186" spans="1:16" x14ac:dyDescent="0.55000000000000004">
      <c r="A8186" s="3">
        <f t="shared" si="773"/>
        <v>8176.8582383774637</v>
      </c>
      <c r="C8186" s="3">
        <f t="shared" si="769"/>
        <v>0.13710494556796685</v>
      </c>
      <c r="D8186" s="3">
        <f t="shared" si="770"/>
        <v>0.15434981190503499</v>
      </c>
      <c r="E8186" s="4">
        <f>(M8186-C8186)^2</f>
        <v>2.2873785756567292E-2</v>
      </c>
      <c r="K8186" s="3">
        <f t="shared" si="774"/>
        <v>8176.8582383774637</v>
      </c>
      <c r="L8186" s="4">
        <v>0.28388193957221503</v>
      </c>
      <c r="M8186" s="4">
        <v>0.28834576597227202</v>
      </c>
      <c r="O8186" s="4">
        <f t="shared" si="771"/>
        <v>8.0012975396434954E-2</v>
      </c>
      <c r="P8186" s="4">
        <f t="shared" si="772"/>
        <v>8.1526324732997049E-2</v>
      </c>
    </row>
    <row r="8187" spans="1:16" x14ac:dyDescent="0.55000000000000004">
      <c r="A8187" s="3">
        <f t="shared" si="773"/>
        <v>8177.8582383774637</v>
      </c>
      <c r="C8187" s="3">
        <f t="shared" si="769"/>
        <v>-8.8078140052495688E-3</v>
      </c>
      <c r="D8187" s="3">
        <f t="shared" si="770"/>
        <v>4.9134793918014466E-2</v>
      </c>
      <c r="E8187" s="4">
        <f>(M8187-C8187)^2</f>
        <v>5.0004234100887432E-2</v>
      </c>
      <c r="K8187" s="3">
        <f t="shared" si="774"/>
        <v>8177.8582383774637</v>
      </c>
      <c r="L8187" s="4">
        <v>0.269696586667376</v>
      </c>
      <c r="M8187" s="4">
        <v>0.214808451281709</v>
      </c>
      <c r="O8187" s="4">
        <f t="shared" si="771"/>
        <v>7.2189101521413127E-2</v>
      </c>
      <c r="P8187" s="4">
        <f t="shared" si="772"/>
        <v>4.4940114470930388E-2</v>
      </c>
    </row>
    <row r="8188" spans="1:16" x14ac:dyDescent="0.55000000000000004">
      <c r="A8188" s="3">
        <f t="shared" si="773"/>
        <v>8178.8582383774637</v>
      </c>
      <c r="C8188" s="3">
        <f t="shared" si="769"/>
        <v>-0.15250711031044592</v>
      </c>
      <c r="D8188" s="3">
        <f t="shared" si="770"/>
        <v>-6.8428130310861882E-2</v>
      </c>
      <c r="E8188" s="4">
        <f>(M8188-C8188)^2</f>
        <v>5.758950657549608E-2</v>
      </c>
      <c r="K8188" s="3">
        <f t="shared" si="774"/>
        <v>8178.8582383774637</v>
      </c>
      <c r="L8188" s="4">
        <v>0.187964050555533</v>
      </c>
      <c r="M8188" s="4">
        <v>8.7471027392754197E-2</v>
      </c>
      <c r="O8188" s="4">
        <f t="shared" si="771"/>
        <v>3.4949464970872236E-2</v>
      </c>
      <c r="P8188" s="4">
        <f t="shared" si="772"/>
        <v>7.1662001512749953E-3</v>
      </c>
    </row>
    <row r="8189" spans="1:16" x14ac:dyDescent="0.55000000000000004">
      <c r="A8189" s="3">
        <f t="shared" si="773"/>
        <v>8179.8582383774637</v>
      </c>
      <c r="C8189" s="3">
        <f t="shared" si="769"/>
        <v>-0.25788033767040314</v>
      </c>
      <c r="D8189" s="3">
        <f t="shared" si="770"/>
        <v>-0.16879460229064244</v>
      </c>
      <c r="E8189" s="4">
        <f>(M8189-C8189)^2</f>
        <v>3.8457672950650432E-2</v>
      </c>
      <c r="K8189" s="3">
        <f t="shared" si="774"/>
        <v>8179.8582383774637</v>
      </c>
      <c r="L8189" s="4">
        <v>5.9154751937743201E-2</v>
      </c>
      <c r="M8189" s="4">
        <v>-6.1774057937574497E-2</v>
      </c>
      <c r="O8189" s="4">
        <f t="shared" si="771"/>
        <v>3.3800806924675149E-3</v>
      </c>
      <c r="P8189" s="4">
        <f t="shared" si="772"/>
        <v>4.1720842727426821E-3</v>
      </c>
    </row>
    <row r="8190" spans="1:16" x14ac:dyDescent="0.55000000000000004">
      <c r="A8190" s="3">
        <f t="shared" si="773"/>
        <v>8180.8582383774637</v>
      </c>
      <c r="C8190" s="3">
        <f t="shared" si="769"/>
        <v>-0.2984464909143571</v>
      </c>
      <c r="D8190" s="3">
        <f t="shared" si="770"/>
        <v>-0.22674184836185862</v>
      </c>
      <c r="E8190" s="4">
        <f>(M8190-C8190)^2</f>
        <v>1.0588213189302226E-2</v>
      </c>
      <c r="K8190" s="3">
        <f t="shared" si="774"/>
        <v>8180.8582383774637</v>
      </c>
      <c r="L8190" s="4">
        <v>-8.4470221272294296E-2</v>
      </c>
      <c r="M8190" s="4">
        <v>-0.195547447239004</v>
      </c>
      <c r="O8190" s="4">
        <f t="shared" si="771"/>
        <v>7.3079437036411791E-3</v>
      </c>
      <c r="P8190" s="4">
        <f t="shared" si="772"/>
        <v>3.9348698100942568E-2</v>
      </c>
    </row>
    <row r="8191" spans="1:16" x14ac:dyDescent="0.55000000000000004">
      <c r="A8191" s="3">
        <f t="shared" si="773"/>
        <v>8181.8582383774637</v>
      </c>
      <c r="C8191" s="3">
        <f t="shared" si="769"/>
        <v>-0.26401102119198344</v>
      </c>
      <c r="D8191" s="3">
        <f t="shared" si="770"/>
        <v>-0.22770733341643179</v>
      </c>
      <c r="E8191" s="4">
        <f>(M8191-C8191)^2</f>
        <v>2.6679119629647045E-4</v>
      </c>
      <c r="K8191" s="3">
        <f t="shared" si="774"/>
        <v>8181.8582383774637</v>
      </c>
      <c r="L8191" s="4">
        <v>-0.20693910354947601</v>
      </c>
      <c r="M8191" s="4">
        <v>-0.280344765291132</v>
      </c>
      <c r="O8191" s="4">
        <f t="shared" si="771"/>
        <v>4.3245445935306576E-2</v>
      </c>
      <c r="P8191" s="4">
        <f t="shared" si="772"/>
        <v>8.0180933874594407E-2</v>
      </c>
    </row>
    <row r="8192" spans="1:16" x14ac:dyDescent="0.55000000000000004">
      <c r="A8192" s="3">
        <f t="shared" si="773"/>
        <v>8182.8582383774637</v>
      </c>
      <c r="C8192" s="3">
        <f t="shared" si="769"/>
        <v>-0.16322779509393712</v>
      </c>
      <c r="D8192" s="3">
        <f t="shared" si="770"/>
        <v>-0.17144842452617287</v>
      </c>
      <c r="E8192" s="4">
        <f>(M8192-C8192)^2</f>
        <v>1.7344943377918278E-2</v>
      </c>
      <c r="K8192" s="3">
        <f t="shared" si="774"/>
        <v>8182.8582383774637</v>
      </c>
      <c r="L8192" s="4">
        <v>-0.27757880358569398</v>
      </c>
      <c r="M8192" s="4">
        <v>-0.29492799774343298</v>
      </c>
      <c r="O8192" s="4">
        <f t="shared" si="771"/>
        <v>7.7615226476795279E-2</v>
      </c>
      <c r="P8192" s="4">
        <f t="shared" si="772"/>
        <v>8.8652450183933876E-2</v>
      </c>
    </row>
    <row r="8193" spans="1:16" x14ac:dyDescent="0.55000000000000004">
      <c r="A8193" s="3">
        <f t="shared" si="773"/>
        <v>8183.8582383774637</v>
      </c>
      <c r="C8193" s="3">
        <f t="shared" si="769"/>
        <v>-2.1424319410071269E-2</v>
      </c>
      <c r="D8193" s="3">
        <f t="shared" si="770"/>
        <v>-7.2103366239002098E-2</v>
      </c>
      <c r="E8193" s="4">
        <f>(M8193-C8193)^2</f>
        <v>4.5890364416708872E-2</v>
      </c>
      <c r="K8193" s="3">
        <f t="shared" si="774"/>
        <v>8183.8582383774637</v>
      </c>
      <c r="L8193" s="4">
        <v>-0.27869717028999202</v>
      </c>
      <c r="M8193" s="4">
        <v>-0.23564468356042201</v>
      </c>
      <c r="O8193" s="4">
        <f t="shared" si="771"/>
        <v>7.8239620175406116E-2</v>
      </c>
      <c r="P8193" s="4">
        <f t="shared" si="772"/>
        <v>5.6864268055743412E-2</v>
      </c>
    </row>
    <row r="8194" spans="1:16" x14ac:dyDescent="0.55000000000000004">
      <c r="A8194" s="3">
        <f t="shared" si="773"/>
        <v>8184.8582383774637</v>
      </c>
      <c r="C8194" s="3">
        <f t="shared" si="769"/>
        <v>0.12576323273515314</v>
      </c>
      <c r="D8194" s="3">
        <f t="shared" si="770"/>
        <v>4.5361755958793305E-2</v>
      </c>
      <c r="E8194" s="4">
        <f>(M8194-C8194)^2</f>
        <v>5.9100492851757572E-2</v>
      </c>
      <c r="K8194" s="3">
        <f t="shared" si="774"/>
        <v>8184.8582383774637</v>
      </c>
      <c r="L8194" s="4">
        <v>-0.21001410178343599</v>
      </c>
      <c r="M8194" s="4">
        <v>-0.117342696546215</v>
      </c>
      <c r="O8194" s="4">
        <f t="shared" si="771"/>
        <v>4.4533826488645636E-2</v>
      </c>
      <c r="P8194" s="4">
        <f t="shared" si="772"/>
        <v>1.4438500582256446E-2</v>
      </c>
    </row>
    <row r="8195" spans="1:16" x14ac:dyDescent="0.55000000000000004">
      <c r="A8195" s="3">
        <f t="shared" si="773"/>
        <v>8185.8582383774637</v>
      </c>
      <c r="C8195" s="3">
        <f t="shared" si="769"/>
        <v>0.2413456333646278</v>
      </c>
      <c r="D8195" s="3">
        <f t="shared" si="770"/>
        <v>0.15142716188871436</v>
      </c>
      <c r="E8195" s="4">
        <f>(M8195-C8195)^2</f>
        <v>4.4519791655676148E-2</v>
      </c>
      <c r="K8195" s="3">
        <f t="shared" si="774"/>
        <v>8185.8582383774637</v>
      </c>
      <c r="L8195" s="4">
        <v>-8.8731698652316698E-2</v>
      </c>
      <c r="M8195" s="4">
        <v>3.0348496759231802E-2</v>
      </c>
      <c r="O8195" s="4">
        <f t="shared" si="771"/>
        <v>8.0547015659619518E-3</v>
      </c>
      <c r="P8195" s="4">
        <f t="shared" si="772"/>
        <v>7.5794942492325202E-4</v>
      </c>
    </row>
    <row r="8196" spans="1:16" x14ac:dyDescent="0.55000000000000004">
      <c r="A8196" s="3">
        <f t="shared" si="773"/>
        <v>8186.8582383774637</v>
      </c>
      <c r="C8196" s="3">
        <f t="shared" si="769"/>
        <v>0.2962762429722578</v>
      </c>
      <c r="D8196" s="3">
        <f t="shared" si="770"/>
        <v>0.21943789722090273</v>
      </c>
      <c r="E8196" s="4">
        <f>(M8196-C8196)^2</f>
        <v>1.5835081990751329E-2</v>
      </c>
      <c r="K8196" s="3">
        <f t="shared" si="774"/>
        <v>8186.8582383774637</v>
      </c>
      <c r="L8196" s="4">
        <v>5.47741088577713E-2</v>
      </c>
      <c r="M8196" s="4">
        <v>0.17043872078292299</v>
      </c>
      <c r="O8196" s="4">
        <f t="shared" si="771"/>
        <v>2.8899030291497769E-3</v>
      </c>
      <c r="P8196" s="4">
        <f t="shared" si="772"/>
        <v>2.8096834948526873E-2</v>
      </c>
    </row>
    <row r="8197" spans="1:16" x14ac:dyDescent="0.55000000000000004">
      <c r="A8197" s="3">
        <f t="shared" si="773"/>
        <v>8187.8582383774637</v>
      </c>
      <c r="C8197" s="3">
        <f t="shared" si="769"/>
        <v>0.27675062760899627</v>
      </c>
      <c r="D8197" s="3">
        <f t="shared" si="770"/>
        <v>0.23230240388918144</v>
      </c>
      <c r="E8197" s="4">
        <f>(M8197-C8197)^2</f>
        <v>7.9372379039287829E-5</v>
      </c>
      <c r="K8197" s="3">
        <f t="shared" si="774"/>
        <v>8187.8582383774637</v>
      </c>
      <c r="L8197" s="4">
        <v>0.18456140101052801</v>
      </c>
      <c r="M8197" s="4">
        <v>0.26784150986146998</v>
      </c>
      <c r="O8197" s="4">
        <f t="shared" si="771"/>
        <v>3.3688807573757196E-2</v>
      </c>
      <c r="P8197" s="4">
        <f t="shared" si="772"/>
        <v>7.0237664601900771E-2</v>
      </c>
    </row>
    <row r="8198" spans="1:16" x14ac:dyDescent="0.55000000000000004">
      <c r="A8198" s="3">
        <f t="shared" si="773"/>
        <v>8188.8582383774637</v>
      </c>
      <c r="C8198" s="3">
        <f t="shared" si="769"/>
        <v>0.18767570655928911</v>
      </c>
      <c r="D8198" s="3">
        <f t="shared" si="770"/>
        <v>0.18678774430459066</v>
      </c>
      <c r="E8198" s="4">
        <f>(M8198-C8198)^2</f>
        <v>1.2207161646899205E-2</v>
      </c>
      <c r="K8198" s="3">
        <f t="shared" si="774"/>
        <v>8188.8582383774637</v>
      </c>
      <c r="L8198" s="4">
        <v>0.268124145344388</v>
      </c>
      <c r="M8198" s="4">
        <v>0.29816173122711398</v>
      </c>
      <c r="O8198" s="4">
        <f t="shared" si="771"/>
        <v>7.134660609255393E-2</v>
      </c>
      <c r="P8198" s="4">
        <f t="shared" si="772"/>
        <v>8.7228146716229374E-2</v>
      </c>
    </row>
    <row r="8199" spans="1:16" x14ac:dyDescent="0.55000000000000004">
      <c r="A8199" s="3">
        <f t="shared" si="773"/>
        <v>8189.8582383774637</v>
      </c>
      <c r="C8199" s="3">
        <f t="shared" ref="C8199:C8262" si="775">$B$2*EXP(-C$4*((PI()/($B$1*$B$3)))^0.5)*SIN(2*PI()*$A8199/$B$3-C$4*SQRT(PI()/($B$1*$B$3)))</f>
        <v>5.1436610316507946E-2</v>
      </c>
      <c r="D8199" s="3">
        <f t="shared" ref="D8199:D8262" si="776">$B$2*EXP(-D$4*((PI()/($B$1*$B$3)))^0.5)*SIN(2*PI()*$A8199/$B$3-D$4*SQRT(PI()/($B$1*$B$3)))</f>
        <v>9.4332060450931829E-2</v>
      </c>
      <c r="E8199" s="4">
        <f>(M8199-C8199)^2</f>
        <v>4.095316643748733E-2</v>
      </c>
      <c r="K8199" s="3">
        <f t="shared" si="774"/>
        <v>8189.8582383774637</v>
      </c>
      <c r="L8199" s="4">
        <v>0.28453353415530602</v>
      </c>
      <c r="M8199" s="4">
        <v>0.25380549734583202</v>
      </c>
      <c r="O8199" s="4">
        <f t="shared" ref="O8199:O8262" si="777">(L8199-$J$1)^2</f>
        <v>8.0382027421225716E-2</v>
      </c>
      <c r="P8199" s="4">
        <f t="shared" ref="P8199:P8262" si="778">(M8199-$J$2)^2</f>
        <v>6.2994916851812049E-2</v>
      </c>
    </row>
    <row r="8200" spans="1:16" x14ac:dyDescent="0.55000000000000004">
      <c r="A8200" s="3">
        <f t="shared" si="773"/>
        <v>8190.8582383774637</v>
      </c>
      <c r="C8200" s="3">
        <f t="shared" si="775"/>
        <v>-9.7728854207149468E-2</v>
      </c>
      <c r="D8200" s="3">
        <f t="shared" si="776"/>
        <v>-2.1829908606322942E-2</v>
      </c>
      <c r="E8200" s="4">
        <f>(M8200-C8200)^2</f>
        <v>5.9346298061770303E-2</v>
      </c>
      <c r="K8200" s="3">
        <f t="shared" si="774"/>
        <v>8190.8582383774637</v>
      </c>
      <c r="L8200" s="4">
        <v>0.22967973421912799</v>
      </c>
      <c r="M8200" s="4">
        <v>0.14588210215928801</v>
      </c>
      <c r="O8200" s="4">
        <f t="shared" si="777"/>
        <v>5.2286970470362557E-2</v>
      </c>
      <c r="P8200" s="4">
        <f t="shared" si="778"/>
        <v>2.0467447353547892E-2</v>
      </c>
    </row>
    <row r="8201" spans="1:16" x14ac:dyDescent="0.55000000000000004">
      <c r="A8201" s="3">
        <f t="shared" si="773"/>
        <v>8191.8582383774637</v>
      </c>
      <c r="C8201" s="3">
        <f t="shared" si="775"/>
        <v>-0.22233439626770224</v>
      </c>
      <c r="D8201" s="3">
        <f t="shared" si="776"/>
        <v>-0.1325058738921143</v>
      </c>
      <c r="E8201" s="4">
        <f>(M8201-C8201)^2</f>
        <v>5.006675906739743E-2</v>
      </c>
      <c r="K8201" s="3">
        <f t="shared" si="774"/>
        <v>8191.8582383774637</v>
      </c>
      <c r="L8201" s="4">
        <v>0.117301220018141</v>
      </c>
      <c r="M8201" s="4">
        <v>1.4216295000911601E-3</v>
      </c>
      <c r="O8201" s="4">
        <f t="shared" si="777"/>
        <v>1.3522184821277334E-2</v>
      </c>
      <c r="P8201" s="4">
        <f t="shared" si="778"/>
        <v>1.9487768098531387E-6</v>
      </c>
    </row>
    <row r="8202" spans="1:16" x14ac:dyDescent="0.55000000000000004">
      <c r="A8202" s="3">
        <f t="shared" si="773"/>
        <v>8192.8582383774628</v>
      </c>
      <c r="C8202" s="3">
        <f t="shared" si="775"/>
        <v>-0.29106579985144143</v>
      </c>
      <c r="D8202" s="3">
        <f t="shared" si="776"/>
        <v>-0.20988221630753548</v>
      </c>
      <c r="E8202" s="4">
        <f>(M8202-C8202)^2</f>
        <v>2.1806694932713526E-2</v>
      </c>
      <c r="K8202" s="3">
        <f t="shared" si="774"/>
        <v>8192.8582383774628</v>
      </c>
      <c r="L8202" s="4">
        <v>-2.4456112420328399E-2</v>
      </c>
      <c r="M8202" s="4">
        <v>-0.14339489908655301</v>
      </c>
      <c r="O8202" s="4">
        <f t="shared" si="777"/>
        <v>6.4884331311197121E-4</v>
      </c>
      <c r="P8202" s="4">
        <f t="shared" si="778"/>
        <v>2.1378099411030464E-2</v>
      </c>
    </row>
    <row r="8203" spans="1:16" x14ac:dyDescent="0.55000000000000004">
      <c r="A8203" s="3">
        <f t="shared" si="773"/>
        <v>8193.8582383774628</v>
      </c>
      <c r="C8203" s="3">
        <f t="shared" si="775"/>
        <v>-0.28665039808329873</v>
      </c>
      <c r="D8203" s="3">
        <f t="shared" si="776"/>
        <v>-0.23451373734264394</v>
      </c>
      <c r="E8203" s="4">
        <f>(M8203-C8203)^2</f>
        <v>1.1801363345696129E-3</v>
      </c>
      <c r="K8203" s="3">
        <f t="shared" si="774"/>
        <v>8193.8582383774628</v>
      </c>
      <c r="L8203" s="4">
        <v>-0.16008825978842001</v>
      </c>
      <c r="M8203" s="4">
        <v>-0.25229728563959702</v>
      </c>
      <c r="O8203" s="4">
        <f t="shared" si="777"/>
        <v>2.5954676139929037E-2</v>
      </c>
      <c r="P8203" s="4">
        <f t="shared" si="778"/>
        <v>6.5083612764809839E-2</v>
      </c>
    </row>
    <row r="8204" spans="1:16" x14ac:dyDescent="0.55000000000000004">
      <c r="A8204" s="3">
        <f t="shared" ref="A8204:A8267" si="779">K8204</f>
        <v>8194.8582383774628</v>
      </c>
      <c r="C8204" s="3">
        <f t="shared" si="775"/>
        <v>-0.21019781130975723</v>
      </c>
      <c r="D8204" s="3">
        <f t="shared" si="776"/>
        <v>-0.20021036906238129</v>
      </c>
      <c r="E8204" s="4">
        <f>(M8204-C8204)^2</f>
        <v>7.7110247163512868E-3</v>
      </c>
      <c r="K8204" s="3">
        <f t="shared" si="774"/>
        <v>8194.8582383774628</v>
      </c>
      <c r="L8204" s="4">
        <v>-0.25562530937703798</v>
      </c>
      <c r="M8204" s="4">
        <v>-0.29801025186547397</v>
      </c>
      <c r="O8204" s="4">
        <f t="shared" si="777"/>
        <v>6.586491081340376E-2</v>
      </c>
      <c r="P8204" s="4">
        <f t="shared" si="778"/>
        <v>9.0497405761659697E-2</v>
      </c>
    </row>
    <row r="8205" spans="1:16" x14ac:dyDescent="0.55000000000000004">
      <c r="A8205" s="3">
        <f t="shared" si="779"/>
        <v>8195.8582383774628</v>
      </c>
      <c r="C8205" s="3">
        <f t="shared" si="775"/>
        <v>-8.0921091996241146E-2</v>
      </c>
      <c r="D8205" s="3">
        <f t="shared" si="776"/>
        <v>-0.11559278007095941</v>
      </c>
      <c r="E8205" s="4">
        <f>(M8205-C8205)^2</f>
        <v>3.5405544050714284E-2</v>
      </c>
      <c r="K8205" s="3">
        <f t="shared" ref="K8205:K8268" si="780">K8204+1</f>
        <v>8195.8582383774628</v>
      </c>
      <c r="L8205" s="4">
        <v>-0.28713941444788499</v>
      </c>
      <c r="M8205" s="4">
        <v>-0.26908470179025601</v>
      </c>
      <c r="O8205" s="4">
        <f t="shared" si="777"/>
        <v>8.3033710323158164E-2</v>
      </c>
      <c r="P8205" s="4">
        <f t="shared" si="778"/>
        <v>7.3930870127926873E-2</v>
      </c>
    </row>
    <row r="8206" spans="1:16" x14ac:dyDescent="0.55000000000000004">
      <c r="A8206" s="3">
        <f t="shared" si="779"/>
        <v>8196.8582383774628</v>
      </c>
      <c r="C8206" s="3">
        <f t="shared" si="775"/>
        <v>6.8691645386444206E-2</v>
      </c>
      <c r="D8206" s="3">
        <f t="shared" si="776"/>
        <v>-1.9259431492484834E-3</v>
      </c>
      <c r="E8206" s="4">
        <f>(M8206-C8206)^2</f>
        <v>5.8301417297216031E-2</v>
      </c>
      <c r="K8206" s="3">
        <f t="shared" si="780"/>
        <v>8196.8582383774628</v>
      </c>
      <c r="L8206" s="4">
        <v>-0.24673767188665299</v>
      </c>
      <c r="M8206" s="4">
        <v>-0.172765218871369</v>
      </c>
      <c r="O8206" s="4">
        <f t="shared" si="777"/>
        <v>6.1382025903346238E-2</v>
      </c>
      <c r="P8206" s="4">
        <f t="shared" si="778"/>
        <v>3.0829331713043241E-2</v>
      </c>
    </row>
    <row r="8207" spans="1:16" x14ac:dyDescent="0.55000000000000004">
      <c r="A8207" s="3">
        <f t="shared" si="779"/>
        <v>8197.8582383774628</v>
      </c>
      <c r="C8207" s="3">
        <f t="shared" si="775"/>
        <v>0.20104170739855567</v>
      </c>
      <c r="D8207" s="3">
        <f t="shared" si="776"/>
        <v>0.11222489632028151</v>
      </c>
      <c r="E8207" s="4">
        <f>(M8207-C8207)^2</f>
        <v>5.4857754171760899E-2</v>
      </c>
      <c r="K8207" s="3">
        <f t="shared" si="780"/>
        <v>8197.8582383774628</v>
      </c>
      <c r="L8207" s="4">
        <v>-0.144538948752017</v>
      </c>
      <c r="M8207" s="4">
        <v>-3.3175615128538602E-2</v>
      </c>
      <c r="O8207" s="4">
        <f t="shared" si="777"/>
        <v>2.1186327688434155E-2</v>
      </c>
      <c r="P8207" s="4">
        <f t="shared" si="778"/>
        <v>1.295512648446987E-3</v>
      </c>
    </row>
    <row r="8208" spans="1:16" x14ac:dyDescent="0.55000000000000004">
      <c r="A8208" s="3">
        <f t="shared" si="779"/>
        <v>8198.8582383774628</v>
      </c>
      <c r="C8208" s="3">
        <f t="shared" si="775"/>
        <v>0.28286862774909693</v>
      </c>
      <c r="D8208" s="3">
        <f t="shared" si="776"/>
        <v>0.19817285983871616</v>
      </c>
      <c r="E8208" s="4">
        <f>(M8208-C8208)^2</f>
        <v>2.8272942973991969E-2</v>
      </c>
      <c r="K8208" s="3">
        <f t="shared" si="780"/>
        <v>8198.8582383774628</v>
      </c>
      <c r="L8208" s="4">
        <v>-6.1395492478977798E-3</v>
      </c>
      <c r="M8208" s="4">
        <v>0.114723027229809</v>
      </c>
      <c r="O8208" s="4">
        <f t="shared" si="777"/>
        <v>5.1206043221374061E-5</v>
      </c>
      <c r="P8208" s="4">
        <f t="shared" si="778"/>
        <v>1.2522821182601708E-2</v>
      </c>
    </row>
    <row r="8209" spans="1:16" x14ac:dyDescent="0.55000000000000004">
      <c r="A8209" s="3">
        <f t="shared" si="779"/>
        <v>8199.8582383774628</v>
      </c>
      <c r="C8209" s="3">
        <f t="shared" si="775"/>
        <v>0.29360874757329436</v>
      </c>
      <c r="D8209" s="3">
        <f t="shared" si="776"/>
        <v>0.23431864250317444</v>
      </c>
      <c r="E8209" s="4">
        <f>(M8209-C8209)^2</f>
        <v>3.566498925176785E-3</v>
      </c>
      <c r="K8209" s="3">
        <f t="shared" si="780"/>
        <v>8199.8582383774628</v>
      </c>
      <c r="L8209" s="4">
        <v>0.13379753845235601</v>
      </c>
      <c r="M8209" s="4">
        <v>0.233888575728458</v>
      </c>
      <c r="O8209" s="4">
        <f t="shared" si="777"/>
        <v>1.7630859794354834E-2</v>
      </c>
      <c r="P8209" s="4">
        <f t="shared" si="778"/>
        <v>5.3393788677799821E-2</v>
      </c>
    </row>
    <row r="8210" spans="1:16" x14ac:dyDescent="0.55000000000000004">
      <c r="A8210" s="3">
        <f t="shared" si="779"/>
        <v>8200.8582383774628</v>
      </c>
      <c r="C8210" s="3">
        <f t="shared" si="775"/>
        <v>0.23056300207309666</v>
      </c>
      <c r="D8210" s="3">
        <f t="shared" si="776"/>
        <v>0.21157856450567022</v>
      </c>
      <c r="E8210" s="4">
        <f>(M8210-C8210)^2</f>
        <v>4.0847792054499099E-3</v>
      </c>
      <c r="K8210" s="3">
        <f t="shared" si="780"/>
        <v>8200.8582383774628</v>
      </c>
      <c r="L8210" s="4">
        <v>0.24022420262754801</v>
      </c>
      <c r="M8210" s="4">
        <v>0.29447527949653002</v>
      </c>
      <c r="O8210" s="4">
        <f t="shared" si="777"/>
        <v>5.7220425200225952E-2</v>
      </c>
      <c r="P8210" s="4">
        <f t="shared" si="778"/>
        <v>8.5064192989241685E-2</v>
      </c>
    </row>
    <row r="8211" spans="1:16" x14ac:dyDescent="0.55000000000000004">
      <c r="A8211" s="3">
        <f t="shared" si="779"/>
        <v>8201.8582383774628</v>
      </c>
      <c r="C8211" s="3">
        <f t="shared" si="775"/>
        <v>0.10957521376835752</v>
      </c>
      <c r="D8211" s="3">
        <f t="shared" si="776"/>
        <v>0.13566736134543242</v>
      </c>
      <c r="E8211" s="4">
        <f>(M8211-C8211)^2</f>
        <v>2.9492432444478203E-2</v>
      </c>
      <c r="K8211" s="3">
        <f t="shared" si="780"/>
        <v>8201.8582383774628</v>
      </c>
      <c r="L8211" s="4">
        <v>0.28648522501190898</v>
      </c>
      <c r="M8211" s="4">
        <v>0.28130882272268598</v>
      </c>
      <c r="O8211" s="4">
        <f t="shared" si="777"/>
        <v>8.1492512542490722E-2</v>
      </c>
      <c r="P8211" s="4">
        <f t="shared" si="778"/>
        <v>7.755735252071505E-2</v>
      </c>
    </row>
    <row r="8212" spans="1:16" x14ac:dyDescent="0.55000000000000004">
      <c r="A8212" s="3">
        <f t="shared" si="779"/>
        <v>8202.8582383774628</v>
      </c>
      <c r="C8212" s="3">
        <f t="shared" si="775"/>
        <v>-3.8949567329950044E-2</v>
      </c>
      <c r="D8212" s="3">
        <f t="shared" si="776"/>
        <v>2.5662032121466324E-2</v>
      </c>
      <c r="E8212" s="4">
        <f>(M8212-C8212)^2</f>
        <v>5.5996782735622204E-2</v>
      </c>
      <c r="K8212" s="3">
        <f t="shared" si="780"/>
        <v>8202.8582383774628</v>
      </c>
      <c r="L8212" s="4">
        <v>0.26099424556672801</v>
      </c>
      <c r="M8212" s="4">
        <v>0.19768682618470401</v>
      </c>
      <c r="O8212" s="4">
        <f t="shared" si="777"/>
        <v>6.758853709438209E-2</v>
      </c>
      <c r="P8212" s="4">
        <f t="shared" si="778"/>
        <v>3.7974009287130329E-2</v>
      </c>
    </row>
    <row r="8213" spans="1:16" x14ac:dyDescent="0.55000000000000004">
      <c r="A8213" s="3">
        <f t="shared" si="779"/>
        <v>8203.8582383774628</v>
      </c>
      <c r="C8213" s="3">
        <f t="shared" si="775"/>
        <v>-0.1776860585585977</v>
      </c>
      <c r="D8213" s="3">
        <f t="shared" si="776"/>
        <v>-9.0792339447651069E-2</v>
      </c>
      <c r="E8213" s="4">
        <f>(M8213-C8213)^2</f>
        <v>5.867973129322198E-2</v>
      </c>
      <c r="K8213" s="3">
        <f t="shared" si="780"/>
        <v>8203.8582383774628</v>
      </c>
      <c r="L8213" s="4">
        <v>0.170135638228605</v>
      </c>
      <c r="M8213" s="4">
        <v>6.45529376687273E-2</v>
      </c>
      <c r="O8213" s="4">
        <f t="shared" si="777"/>
        <v>2.8601353759043168E-2</v>
      </c>
      <c r="P8213" s="4">
        <f t="shared" si="778"/>
        <v>3.811250007791252E-3</v>
      </c>
    </row>
    <row r="8214" spans="1:16" x14ac:dyDescent="0.55000000000000004">
      <c r="A8214" s="3">
        <f t="shared" si="779"/>
        <v>8204.8582383774628</v>
      </c>
      <c r="C8214" s="3">
        <f t="shared" si="775"/>
        <v>-0.27176884074380014</v>
      </c>
      <c r="D8214" s="3">
        <f t="shared" si="776"/>
        <v>-0.18442998165744817</v>
      </c>
      <c r="E8214" s="4">
        <f>(M8214-C8214)^2</f>
        <v>3.4976557527114989E-2</v>
      </c>
      <c r="K8214" s="3">
        <f t="shared" si="780"/>
        <v>8204.8582383774628</v>
      </c>
      <c r="L8214" s="4">
        <v>3.66655048512547E-2</v>
      </c>
      <c r="M8214" s="4">
        <v>-8.4748634543734699E-2</v>
      </c>
      <c r="O8214" s="4">
        <f t="shared" si="777"/>
        <v>1.2708664802559499E-3</v>
      </c>
      <c r="P8214" s="4">
        <f t="shared" si="778"/>
        <v>7.6678481403181535E-3</v>
      </c>
    </row>
    <row r="8215" spans="1:16" x14ac:dyDescent="0.55000000000000004">
      <c r="A8215" s="3">
        <f t="shared" si="779"/>
        <v>8205.8582383774628</v>
      </c>
      <c r="C8215" s="3">
        <f t="shared" si="775"/>
        <v>-0.29755427399706436</v>
      </c>
      <c r="D8215" s="3">
        <f t="shared" si="776"/>
        <v>-0.23171912130783137</v>
      </c>
      <c r="E8215" s="4">
        <f>(M8215-C8215)^2</f>
        <v>7.1791540060199719E-3</v>
      </c>
      <c r="K8215" s="3">
        <f t="shared" si="780"/>
        <v>8205.8582383774628</v>
      </c>
      <c r="L8215" s="4">
        <v>-0.10598773167237099</v>
      </c>
      <c r="M8215" s="4">
        <v>-0.21282438549235799</v>
      </c>
      <c r="O8215" s="4">
        <f t="shared" si="777"/>
        <v>1.1449860771888228E-2</v>
      </c>
      <c r="P8215" s="4">
        <f t="shared" si="778"/>
        <v>4.6501472576218242E-2</v>
      </c>
    </row>
    <row r="8216" spans="1:16" x14ac:dyDescent="0.55000000000000004">
      <c r="A8216" s="3">
        <f t="shared" si="779"/>
        <v>8206.8582383774628</v>
      </c>
      <c r="C8216" s="3">
        <f t="shared" si="775"/>
        <v>-0.24856230443371902</v>
      </c>
      <c r="D8216" s="3">
        <f t="shared" si="776"/>
        <v>-0.22077567756565519</v>
      </c>
      <c r="E8216" s="4">
        <f>(M8216-C8216)^2</f>
        <v>1.5237034629711108E-3</v>
      </c>
      <c r="K8216" s="3">
        <f t="shared" si="780"/>
        <v>8206.8582383774628</v>
      </c>
      <c r="L8216" s="4">
        <v>-0.22209568329849999</v>
      </c>
      <c r="M8216" s="4">
        <v>-0.28759694882778403</v>
      </c>
      <c r="O8216" s="4">
        <f t="shared" si="777"/>
        <v>4.9778952874829294E-2</v>
      </c>
      <c r="P8216" s="4">
        <f t="shared" si="778"/>
        <v>8.4340619152458621E-2</v>
      </c>
    </row>
    <row r="8217" spans="1:16" x14ac:dyDescent="0.55000000000000004">
      <c r="A8217" s="3">
        <f t="shared" si="779"/>
        <v>8207.8582383774628</v>
      </c>
      <c r="C8217" s="3">
        <f t="shared" si="775"/>
        <v>-0.13710494556825245</v>
      </c>
      <c r="D8217" s="3">
        <f t="shared" si="776"/>
        <v>-0.15434981190522548</v>
      </c>
      <c r="E8217" s="4">
        <f>(M8217-C8217)^2</f>
        <v>2.3480697566846374E-2</v>
      </c>
      <c r="K8217" s="3">
        <f t="shared" si="780"/>
        <v>8207.8582383774628</v>
      </c>
      <c r="L8217" s="4">
        <v>-0.28257839326092599</v>
      </c>
      <c r="M8217" s="4">
        <v>-0.290339072207348</v>
      </c>
      <c r="O8217" s="4">
        <f t="shared" si="777"/>
        <v>8.0425944686143905E-2</v>
      </c>
      <c r="P8217" s="4">
        <f t="shared" si="778"/>
        <v>8.5940843526105051E-2</v>
      </c>
    </row>
    <row r="8218" spans="1:16" x14ac:dyDescent="0.55000000000000004">
      <c r="A8218" s="3">
        <f t="shared" si="779"/>
        <v>8208.8582383774628</v>
      </c>
      <c r="C8218" s="3">
        <f t="shared" si="775"/>
        <v>8.8078140051995619E-3</v>
      </c>
      <c r="D8218" s="3">
        <f t="shared" si="776"/>
        <v>-4.9134793918052935E-2</v>
      </c>
      <c r="E8218" s="4">
        <f>(M8218-C8218)^2</f>
        <v>5.2519708334879109E-2</v>
      </c>
      <c r="K8218" s="3">
        <f t="shared" si="780"/>
        <v>8208.8582383774628</v>
      </c>
      <c r="L8218" s="4">
        <v>-0.27228759164206801</v>
      </c>
      <c r="M8218" s="4">
        <v>-0.22036397381973999</v>
      </c>
      <c r="O8218" s="4">
        <f t="shared" si="777"/>
        <v>7.4695012021568821E-2</v>
      </c>
      <c r="P8218" s="4">
        <f t="shared" si="778"/>
        <v>4.9810021794963827E-2</v>
      </c>
    </row>
    <row r="8219" spans="1:16" x14ac:dyDescent="0.55000000000000004">
      <c r="A8219" s="3">
        <f t="shared" si="779"/>
        <v>8209.8582383774628</v>
      </c>
      <c r="C8219" s="3">
        <f t="shared" si="775"/>
        <v>0.15250711031016953</v>
      </c>
      <c r="D8219" s="3">
        <f t="shared" si="776"/>
        <v>6.8428130310620047E-2</v>
      </c>
      <c r="E8219" s="4">
        <f>(M8219-C8219)^2</f>
        <v>6.1357500227337415E-2</v>
      </c>
      <c r="K8219" s="3">
        <f t="shared" si="780"/>
        <v>8209.8582383774628</v>
      </c>
      <c r="L8219" s="4">
        <v>-0.193800673546868</v>
      </c>
      <c r="M8219" s="4">
        <v>-9.5197351150130796E-2</v>
      </c>
      <c r="O8219" s="4">
        <f t="shared" si="777"/>
        <v>3.7953649500143502E-2</v>
      </c>
      <c r="P8219" s="4">
        <f t="shared" si="778"/>
        <v>9.606933680258424E-3</v>
      </c>
    </row>
    <row r="8220" spans="1:16" x14ac:dyDescent="0.55000000000000004">
      <c r="A8220" s="3">
        <f t="shared" si="779"/>
        <v>8210.8582383774628</v>
      </c>
      <c r="C8220" s="3">
        <f t="shared" si="775"/>
        <v>0.25788033767037799</v>
      </c>
      <c r="D8220" s="3">
        <f t="shared" si="776"/>
        <v>0.16879460229061513</v>
      </c>
      <c r="E8220" s="4">
        <f>(M8220-C8220)^2</f>
        <v>4.1643870654246379E-2</v>
      </c>
      <c r="K8220" s="3">
        <f t="shared" si="780"/>
        <v>8210.8582383774628</v>
      </c>
      <c r="L8220" s="4">
        <v>-6.6775174509759394E-2</v>
      </c>
      <c r="M8220" s="4">
        <v>5.3812038676520603E-2</v>
      </c>
      <c r="O8220" s="4">
        <f t="shared" si="777"/>
        <v>4.5956827350262276E-3</v>
      </c>
      <c r="P8220" s="4">
        <f t="shared" si="778"/>
        <v>2.6004311988352792E-3</v>
      </c>
    </row>
    <row r="8221" spans="1:16" x14ac:dyDescent="0.55000000000000004">
      <c r="A8221" s="3">
        <f t="shared" si="779"/>
        <v>8211.8582383774628</v>
      </c>
      <c r="C8221" s="3">
        <f t="shared" si="775"/>
        <v>0.29844649091435604</v>
      </c>
      <c r="D8221" s="3">
        <f t="shared" si="776"/>
        <v>0.22674184836184844</v>
      </c>
      <c r="E8221" s="4">
        <f>(M8221-C8221)^2</f>
        <v>1.1903381979630897E-2</v>
      </c>
      <c r="K8221" s="3">
        <f t="shared" si="780"/>
        <v>8211.8582383774628</v>
      </c>
      <c r="L8221" s="4">
        <v>7.6974581226427294E-2</v>
      </c>
      <c r="M8221" s="4">
        <v>0.18934386959098501</v>
      </c>
      <c r="O8221" s="4">
        <f t="shared" si="777"/>
        <v>5.7696619223976189E-3</v>
      </c>
      <c r="P8221" s="4">
        <f t="shared" si="778"/>
        <v>3.4792043478855353E-2</v>
      </c>
    </row>
    <row r="8222" spans="1:16" x14ac:dyDescent="0.55000000000000004">
      <c r="A8222" s="3">
        <f t="shared" si="779"/>
        <v>8212.8582383774628</v>
      </c>
      <c r="C8222" s="3">
        <f t="shared" si="775"/>
        <v>0.26401102119200676</v>
      </c>
      <c r="D8222" s="3">
        <f t="shared" si="776"/>
        <v>0.22770733341644134</v>
      </c>
      <c r="E8222" s="4">
        <f>(M8222-C8222)^2</f>
        <v>1.806963049302595E-4</v>
      </c>
      <c r="K8222" s="3">
        <f t="shared" si="780"/>
        <v>8212.8582383774628</v>
      </c>
      <c r="L8222" s="4">
        <v>0.20144557557882001</v>
      </c>
      <c r="M8222" s="4">
        <v>0.27745335376229602</v>
      </c>
      <c r="O8222" s="4">
        <f t="shared" si="777"/>
        <v>4.0171898296934398E-2</v>
      </c>
      <c r="P8222" s="4">
        <f t="shared" si="778"/>
        <v>7.5424788750960439E-2</v>
      </c>
    </row>
    <row r="8223" spans="1:16" x14ac:dyDescent="0.55000000000000004">
      <c r="A8223" s="3">
        <f t="shared" si="779"/>
        <v>8213.8582383774628</v>
      </c>
      <c r="C8223" s="3">
        <f t="shared" si="775"/>
        <v>0.163227795093979</v>
      </c>
      <c r="D8223" s="3">
        <f t="shared" si="776"/>
        <v>0.17144842452619974</v>
      </c>
      <c r="E8223" s="4">
        <f>(M8223-C8223)^2</f>
        <v>1.7647828350627139E-2</v>
      </c>
      <c r="K8223" s="3">
        <f t="shared" si="780"/>
        <v>8213.8582383774628</v>
      </c>
      <c r="L8223" s="4">
        <v>0.27546327584987401</v>
      </c>
      <c r="M8223" s="4">
        <v>0.29607292428819199</v>
      </c>
      <c r="O8223" s="4">
        <f t="shared" si="777"/>
        <v>7.532114773987493E-2</v>
      </c>
      <c r="P8223" s="4">
        <f t="shared" si="778"/>
        <v>8.5998676153903553E-2</v>
      </c>
    </row>
    <row r="8224" spans="1:16" x14ac:dyDescent="0.55000000000000004">
      <c r="A8224" s="3">
        <f t="shared" si="779"/>
        <v>8214.8582383774628</v>
      </c>
      <c r="C8224" s="3">
        <f t="shared" si="775"/>
        <v>2.1424319410121167E-2</v>
      </c>
      <c r="D8224" s="3">
        <f t="shared" si="776"/>
        <v>7.210336623903954E-2</v>
      </c>
      <c r="E8224" s="4">
        <f>(M8224-C8224)^2</f>
        <v>4.8011328364277586E-2</v>
      </c>
      <c r="K8224" s="3">
        <f t="shared" si="780"/>
        <v>8214.8582383774628</v>
      </c>
      <c r="L8224" s="4">
        <v>0.280489489834225</v>
      </c>
      <c r="M8224" s="4">
        <v>0.24053919422303199</v>
      </c>
      <c r="O8224" s="4">
        <f t="shared" si="777"/>
        <v>7.8105269117840048E-2</v>
      </c>
      <c r="P8224" s="4">
        <f t="shared" si="778"/>
        <v>5.6511549007955263E-2</v>
      </c>
    </row>
    <row r="8225" spans="1:16" x14ac:dyDescent="0.55000000000000004">
      <c r="A8225" s="3">
        <f t="shared" si="779"/>
        <v>8215.8582383774628</v>
      </c>
      <c r="C8225" s="3">
        <f t="shared" si="775"/>
        <v>-0.12576323273486154</v>
      </c>
      <c r="D8225" s="3">
        <f t="shared" si="776"/>
        <v>-4.5361755958545254E-2</v>
      </c>
      <c r="E8225" s="4">
        <f>(M8225-C8225)^2</f>
        <v>6.2762356498751379E-2</v>
      </c>
      <c r="K8225" s="3">
        <f t="shared" si="780"/>
        <v>8215.8582383774628</v>
      </c>
      <c r="L8225" s="4">
        <v>0.21526537105912599</v>
      </c>
      <c r="M8225" s="4">
        <v>0.124760930767886</v>
      </c>
      <c r="O8225" s="4">
        <f t="shared" si="777"/>
        <v>4.5902668498760547E-2</v>
      </c>
      <c r="P8225" s="4">
        <f t="shared" si="778"/>
        <v>1.4870172147440745E-2</v>
      </c>
    </row>
    <row r="8226" spans="1:16" x14ac:dyDescent="0.55000000000000004">
      <c r="A8226" s="3">
        <f t="shared" si="779"/>
        <v>8216.8582383774628</v>
      </c>
      <c r="C8226" s="3">
        <f t="shared" si="775"/>
        <v>-0.24134563336459836</v>
      </c>
      <c r="D8226" s="3">
        <f t="shared" si="776"/>
        <v>-0.1514271618886843</v>
      </c>
      <c r="E8226" s="4">
        <f>(M8226-C8226)^2</f>
        <v>4.7996550988965964E-2</v>
      </c>
      <c r="K8226" s="3">
        <f t="shared" si="780"/>
        <v>8216.8582383774628</v>
      </c>
      <c r="L8226" s="4">
        <v>9.6126704692856904E-2</v>
      </c>
      <c r="M8226" s="4">
        <v>-2.22644817587015E-2</v>
      </c>
      <c r="O8226" s="4">
        <f t="shared" si="777"/>
        <v>9.0459908783168154E-3</v>
      </c>
      <c r="P8226" s="4">
        <f t="shared" si="778"/>
        <v>6.2911160106070947E-4</v>
      </c>
    </row>
    <row r="8227" spans="1:16" x14ac:dyDescent="0.55000000000000004">
      <c r="A8227" s="3">
        <f t="shared" si="779"/>
        <v>8217.8582383774628</v>
      </c>
      <c r="C8227" s="3">
        <f t="shared" si="775"/>
        <v>-0.2962762429722185</v>
      </c>
      <c r="D8227" s="3">
        <f t="shared" si="776"/>
        <v>-0.219437897220813</v>
      </c>
      <c r="E8227" s="4">
        <f>(M8227-C8227)^2</f>
        <v>1.7572849881535294E-2</v>
      </c>
      <c r="K8227" s="3">
        <f t="shared" si="780"/>
        <v>8217.8582383774628</v>
      </c>
      <c r="L8227" s="4">
        <v>-4.7087491190520997E-2</v>
      </c>
      <c r="M8227" s="4">
        <v>-0.16371361671000501</v>
      </c>
      <c r="O8227" s="4">
        <f t="shared" si="777"/>
        <v>2.3139738177947794E-3</v>
      </c>
      <c r="P8227" s="4">
        <f t="shared" si="778"/>
        <v>2.7732651289204192E-2</v>
      </c>
    </row>
    <row r="8228" spans="1:16" x14ac:dyDescent="0.55000000000000004">
      <c r="A8228" s="3">
        <f t="shared" si="779"/>
        <v>8218.8582383774628</v>
      </c>
      <c r="C8228" s="3">
        <f t="shared" si="775"/>
        <v>-0.27675062760901503</v>
      </c>
      <c r="D8228" s="3">
        <f t="shared" si="776"/>
        <v>-0.2323024038891871</v>
      </c>
      <c r="E8228" s="4">
        <f>(M8228-C8228)^2</f>
        <v>1.5853244642610503E-4</v>
      </c>
      <c r="K8228" s="3">
        <f t="shared" si="780"/>
        <v>8218.8582383774628</v>
      </c>
      <c r="L8228" s="4">
        <v>-0.17850833279564399</v>
      </c>
      <c r="M8228" s="4">
        <v>-0.26415966075074299</v>
      </c>
      <c r="O8228" s="4">
        <f t="shared" si="777"/>
        <v>3.2229090387600967E-2</v>
      </c>
      <c r="P8228" s="4">
        <f t="shared" si="778"/>
        <v>7.1276866014741522E-2</v>
      </c>
    </row>
    <row r="8229" spans="1:16" x14ac:dyDescent="0.55000000000000004">
      <c r="A8229" s="3">
        <f t="shared" si="779"/>
        <v>8219.8582383774628</v>
      </c>
      <c r="C8229" s="3">
        <f t="shared" si="775"/>
        <v>-0.187675706559328</v>
      </c>
      <c r="D8229" s="3">
        <f t="shared" si="776"/>
        <v>-0.18678774430461451</v>
      </c>
      <c r="E8229" s="4">
        <f>(M8229-C8229)^2</f>
        <v>1.2269898185090214E-2</v>
      </c>
      <c r="K8229" s="3">
        <f t="shared" si="780"/>
        <v>8219.8582383774628</v>
      </c>
      <c r="L8229" s="4">
        <v>-0.26522065506679798</v>
      </c>
      <c r="M8229" s="4">
        <v>-0.29844527902889301</v>
      </c>
      <c r="O8229" s="4">
        <f t="shared" si="777"/>
        <v>7.0882111211666779E-2</v>
      </c>
      <c r="P8229" s="4">
        <f t="shared" si="778"/>
        <v>9.0759331597895593E-2</v>
      </c>
    </row>
    <row r="8230" spans="1:16" x14ac:dyDescent="0.55000000000000004">
      <c r="A8230" s="3">
        <f t="shared" si="779"/>
        <v>8220.8582383774628</v>
      </c>
      <c r="C8230" s="3">
        <f t="shared" si="775"/>
        <v>-5.1436610316557219E-2</v>
      </c>
      <c r="D8230" s="3">
        <f t="shared" si="776"/>
        <v>-9.4332060450967856E-2</v>
      </c>
      <c r="E8230" s="4">
        <f>(M8230-C8230)^2</f>
        <v>4.2661586967414733E-2</v>
      </c>
      <c r="K8230" s="3">
        <f t="shared" si="780"/>
        <v>8220.8582383774628</v>
      </c>
      <c r="L8230" s="4">
        <v>-0.28550681896697799</v>
      </c>
      <c r="M8230" s="4">
        <v>-0.257983425754159</v>
      </c>
      <c r="O8230" s="4">
        <f t="shared" si="777"/>
        <v>8.2095492287606334E-2</v>
      </c>
      <c r="P8230" s="4">
        <f t="shared" si="778"/>
        <v>6.8017183100181192E-2</v>
      </c>
    </row>
    <row r="8231" spans="1:16" x14ac:dyDescent="0.55000000000000004">
      <c r="A8231" s="3">
        <f t="shared" si="779"/>
        <v>8221.8582383774628</v>
      </c>
      <c r="C8231" s="3">
        <f t="shared" si="775"/>
        <v>9.7728854207102214E-2</v>
      </c>
      <c r="D8231" s="3">
        <f t="shared" si="776"/>
        <v>2.1829908606283775E-2</v>
      </c>
      <c r="E8231" s="4">
        <f>(M8231-C8231)^2</f>
        <v>6.2818844259393977E-2</v>
      </c>
      <c r="K8231" s="3">
        <f t="shared" si="780"/>
        <v>8221.8582383774628</v>
      </c>
      <c r="L8231" s="4">
        <v>-0.23428602890115799</v>
      </c>
      <c r="M8231" s="4">
        <v>-0.15290802308631199</v>
      </c>
      <c r="O8231" s="4">
        <f t="shared" si="777"/>
        <v>5.5367181539364319E-2</v>
      </c>
      <c r="P8231" s="4">
        <f t="shared" si="778"/>
        <v>2.4250474501726457E-2</v>
      </c>
    </row>
    <row r="8232" spans="1:16" x14ac:dyDescent="0.55000000000000004">
      <c r="A8232" s="3">
        <f t="shared" si="779"/>
        <v>8222.8582383774628</v>
      </c>
      <c r="C8232" s="3">
        <f t="shared" si="775"/>
        <v>0.22233439626766888</v>
      </c>
      <c r="D8232" s="3">
        <f t="shared" si="776"/>
        <v>0.13250587389208185</v>
      </c>
      <c r="E8232" s="4">
        <f>(M8232-C8232)^2</f>
        <v>5.3763814565583351E-2</v>
      </c>
      <c r="K8232" s="3">
        <f t="shared" si="780"/>
        <v>8222.8582383774628</v>
      </c>
      <c r="L8232" s="4">
        <v>-0.124386849492037</v>
      </c>
      <c r="M8232" s="4">
        <v>-9.5358574639888803E-3</v>
      </c>
      <c r="O8232" s="4">
        <f t="shared" si="777"/>
        <v>1.5725947532546379E-2</v>
      </c>
      <c r="P8232" s="4">
        <f t="shared" si="778"/>
        <v>1.5260829336859571E-4</v>
      </c>
    </row>
    <row r="8233" spans="1:16" x14ac:dyDescent="0.55000000000000004">
      <c r="A8233" s="3">
        <f t="shared" si="779"/>
        <v>8223.8582383774628</v>
      </c>
      <c r="C8233" s="3">
        <f t="shared" si="775"/>
        <v>0.29106579985137004</v>
      </c>
      <c r="D8233" s="3">
        <f t="shared" si="776"/>
        <v>0.20988221630742226</v>
      </c>
      <c r="E8233" s="4">
        <f>(M8233-C8233)^2</f>
        <v>2.3975790105588871E-2</v>
      </c>
      <c r="K8233" s="3">
        <f t="shared" si="780"/>
        <v>8223.8582383774628</v>
      </c>
      <c r="L8233" s="4">
        <v>1.6665788012357699E-2</v>
      </c>
      <c r="M8233" s="4">
        <v>0.136224622816355</v>
      </c>
      <c r="O8233" s="4">
        <f t="shared" si="777"/>
        <v>2.4490677080641509E-4</v>
      </c>
      <c r="P8233" s="4">
        <f t="shared" si="778"/>
        <v>1.7797429610862042E-2</v>
      </c>
    </row>
    <row r="8234" spans="1:16" x14ac:dyDescent="0.55000000000000004">
      <c r="A8234" s="3">
        <f t="shared" si="779"/>
        <v>8224.8582383774628</v>
      </c>
      <c r="C8234" s="3">
        <f t="shared" si="775"/>
        <v>0.28665039808331272</v>
      </c>
      <c r="D8234" s="3">
        <f t="shared" si="776"/>
        <v>0.23451373734264561</v>
      </c>
      <c r="E8234" s="4">
        <f>(M8234-C8234)^2</f>
        <v>1.5041673844044135E-3</v>
      </c>
      <c r="K8234" s="3">
        <f t="shared" si="780"/>
        <v>8224.8582383774628</v>
      </c>
      <c r="L8234" s="4">
        <v>0.153544375522014</v>
      </c>
      <c r="M8234" s="4">
        <v>0.247866801236135</v>
      </c>
      <c r="O8234" s="4">
        <f t="shared" si="777"/>
        <v>2.3264816705055216E-2</v>
      </c>
      <c r="P8234" s="4">
        <f t="shared" si="778"/>
        <v>6.0049103447863218E-2</v>
      </c>
    </row>
    <row r="8235" spans="1:16" x14ac:dyDescent="0.55000000000000004">
      <c r="A8235" s="3">
        <f t="shared" si="779"/>
        <v>8225.8582383774628</v>
      </c>
      <c r="C8235" s="3">
        <f t="shared" si="775"/>
        <v>0.21019781130998552</v>
      </c>
      <c r="D8235" s="3">
        <f t="shared" si="776"/>
        <v>0.20021036906251324</v>
      </c>
      <c r="E8235" s="4">
        <f>(M8235-C8235)^2</f>
        <v>7.6093154575681676E-3</v>
      </c>
      <c r="K8235" s="3">
        <f t="shared" si="780"/>
        <v>8225.8582383774628</v>
      </c>
      <c r="L8235" s="4">
        <v>0.25196682166202999</v>
      </c>
      <c r="M8235" s="4">
        <v>0.297429201632324</v>
      </c>
      <c r="O8235" s="4">
        <f t="shared" si="777"/>
        <v>6.2976169065122503E-2</v>
      </c>
      <c r="P8235" s="4">
        <f t="shared" si="778"/>
        <v>8.6795986704948674E-2</v>
      </c>
    </row>
    <row r="8236" spans="1:16" x14ac:dyDescent="0.55000000000000004">
      <c r="A8236" s="3">
        <f t="shared" si="779"/>
        <v>8226.8582383774628</v>
      </c>
      <c r="C8236" s="3">
        <f t="shared" si="775"/>
        <v>8.0921091996289288E-2</v>
      </c>
      <c r="D8236" s="3">
        <f t="shared" si="776"/>
        <v>0.11559278007099365</v>
      </c>
      <c r="E8236" s="4">
        <f>(M8236-C8236)^2</f>
        <v>3.6701946692968827E-2</v>
      </c>
      <c r="K8236" s="3">
        <f t="shared" si="780"/>
        <v>8226.8582383774628</v>
      </c>
      <c r="L8236" s="4">
        <v>0.28728261422810902</v>
      </c>
      <c r="M8236" s="4">
        <v>0.272498613362886</v>
      </c>
      <c r="O8236" s="4">
        <f t="shared" si="777"/>
        <v>8.1948408071852011E-2</v>
      </c>
      <c r="P8236" s="4">
        <f t="shared" si="778"/>
        <v>7.2727840628043661E-2</v>
      </c>
    </row>
    <row r="8237" spans="1:16" x14ac:dyDescent="0.55000000000000004">
      <c r="A8237" s="3">
        <f t="shared" si="779"/>
        <v>8227.8582383774628</v>
      </c>
      <c r="C8237" s="3">
        <f t="shared" si="775"/>
        <v>-6.8691645386659728E-2</v>
      </c>
      <c r="D8237" s="3">
        <f t="shared" si="776"/>
        <v>1.9259431490743458E-3</v>
      </c>
      <c r="E8237" s="4">
        <f>(M8237-C8237)^2</f>
        <v>6.1509308457671386E-2</v>
      </c>
      <c r="K8237" s="3">
        <f t="shared" si="780"/>
        <v>8227.8582383774628</v>
      </c>
      <c r="L8237" s="4">
        <v>0.25064669388880401</v>
      </c>
      <c r="M8237" s="4">
        <v>0.17931905691804201</v>
      </c>
      <c r="O8237" s="4">
        <f t="shared" si="777"/>
        <v>6.2315338270808041E-2</v>
      </c>
      <c r="P8237" s="4">
        <f t="shared" si="778"/>
        <v>3.1152758835554052E-2</v>
      </c>
    </row>
    <row r="8238" spans="1:16" x14ac:dyDescent="0.55000000000000004">
      <c r="A8238" s="3">
        <f t="shared" si="779"/>
        <v>8228.8582383774628</v>
      </c>
      <c r="C8238" s="3">
        <f t="shared" si="775"/>
        <v>-0.20104170739851868</v>
      </c>
      <c r="D8238" s="3">
        <f t="shared" si="776"/>
        <v>-0.11222489632024697</v>
      </c>
      <c r="E8238" s="4">
        <f>(M8238-C8238)^2</f>
        <v>5.8694577327995261E-2</v>
      </c>
      <c r="K8238" s="3">
        <f t="shared" si="780"/>
        <v>8228.8582383774628</v>
      </c>
      <c r="L8238" s="4">
        <v>0.151234754165845</v>
      </c>
      <c r="M8238" s="4">
        <v>4.1227930253406798E-2</v>
      </c>
      <c r="O8238" s="4">
        <f t="shared" si="777"/>
        <v>2.2565586810932889E-2</v>
      </c>
      <c r="P8238" s="4">
        <f t="shared" si="778"/>
        <v>1.475352282264723E-3</v>
      </c>
    </row>
    <row r="8239" spans="1:16" x14ac:dyDescent="0.55000000000000004">
      <c r="A8239" s="3">
        <f t="shared" si="779"/>
        <v>8229.8582383774628</v>
      </c>
      <c r="C8239" s="3">
        <f t="shared" si="775"/>
        <v>-0.28286862774916771</v>
      </c>
      <c r="D8239" s="3">
        <f t="shared" si="776"/>
        <v>-0.19817285983880947</v>
      </c>
      <c r="E8239" s="4">
        <f>(M8239-C8239)^2</f>
        <v>3.0863336067398422E-2</v>
      </c>
      <c r="K8239" s="3">
        <f t="shared" si="780"/>
        <v>8229.8582383774628</v>
      </c>
      <c r="L8239" s="4">
        <v>1.39451320697478E-2</v>
      </c>
      <c r="M8239" s="4">
        <v>-0.107188987302705</v>
      </c>
      <c r="O8239" s="4">
        <f t="shared" si="777"/>
        <v>1.6715494302794589E-4</v>
      </c>
      <c r="P8239" s="4">
        <f t="shared" si="778"/>
        <v>1.2101452652147328E-2</v>
      </c>
    </row>
    <row r="8240" spans="1:16" x14ac:dyDescent="0.55000000000000004">
      <c r="A8240" s="3">
        <f t="shared" si="779"/>
        <v>8230.8582383774628</v>
      </c>
      <c r="C8240" s="3">
        <f t="shared" si="775"/>
        <v>-0.29360874757330341</v>
      </c>
      <c r="D8240" s="3">
        <f t="shared" si="776"/>
        <v>-0.23431864250317214</v>
      </c>
      <c r="E8240" s="4">
        <f>(M8240-C8240)^2</f>
        <v>4.2053914439245952E-3</v>
      </c>
      <c r="K8240" s="3">
        <f t="shared" si="780"/>
        <v>8230.8582383774628</v>
      </c>
      <c r="L8240" s="4">
        <v>-0.12683713486253601</v>
      </c>
      <c r="M8240" s="4">
        <v>-0.22875975803665299</v>
      </c>
      <c r="O8240" s="4">
        <f t="shared" si="777"/>
        <v>1.6346498389865353E-2</v>
      </c>
      <c r="P8240" s="4">
        <f t="shared" si="778"/>
        <v>5.3628079917199277E-2</v>
      </c>
    </row>
    <row r="8241" spans="1:16" x14ac:dyDescent="0.55000000000000004">
      <c r="A8241" s="3">
        <f t="shared" si="779"/>
        <v>8231.8582383774628</v>
      </c>
      <c r="C8241" s="3">
        <f t="shared" si="775"/>
        <v>-0.23056300207312844</v>
      </c>
      <c r="D8241" s="3">
        <f t="shared" si="776"/>
        <v>-0.21157856450568727</v>
      </c>
      <c r="E8241" s="4">
        <f>(M8241-C8241)^2</f>
        <v>3.9029039886729179E-3</v>
      </c>
      <c r="K8241" s="3">
        <f t="shared" si="780"/>
        <v>8231.8582383774628</v>
      </c>
      <c r="L8241" s="4">
        <v>-0.23585225452803801</v>
      </c>
      <c r="M8241" s="4">
        <v>-0.29303622824781</v>
      </c>
      <c r="O8241" s="4">
        <f t="shared" si="777"/>
        <v>5.6106707647657836E-2</v>
      </c>
      <c r="P8241" s="4">
        <f t="shared" si="778"/>
        <v>8.752949683871783E-2</v>
      </c>
    </row>
    <row r="8242" spans="1:16" x14ac:dyDescent="0.55000000000000004">
      <c r="A8242" s="3">
        <f t="shared" si="779"/>
        <v>8232.8582383774628</v>
      </c>
      <c r="C8242" s="3">
        <f t="shared" si="775"/>
        <v>-0.10957521376840407</v>
      </c>
      <c r="D8242" s="3">
        <f t="shared" si="776"/>
        <v>-0.1356673613454645</v>
      </c>
      <c r="E8242" s="4">
        <f>(M8242-C8242)^2</f>
        <v>3.0396089572522333E-2</v>
      </c>
      <c r="K8242" s="3">
        <f t="shared" si="780"/>
        <v>8232.8582383774628</v>
      </c>
      <c r="L8242" s="4">
        <v>-0.28579671392582801</v>
      </c>
      <c r="M8242" s="4">
        <v>-0.28391995722952001</v>
      </c>
      <c r="O8242" s="4">
        <f t="shared" si="777"/>
        <v>8.2261699536779836E-2</v>
      </c>
      <c r="P8242" s="4">
        <f t="shared" si="778"/>
        <v>8.22184355938477E-2</v>
      </c>
    </row>
    <row r="8243" spans="1:16" x14ac:dyDescent="0.55000000000000004">
      <c r="A8243" s="3">
        <f t="shared" si="779"/>
        <v>8233.8582383774628</v>
      </c>
      <c r="C8243" s="3">
        <f t="shared" si="775"/>
        <v>3.8949567329900445E-2</v>
      </c>
      <c r="D8243" s="3">
        <f t="shared" si="776"/>
        <v>-2.5662032121505429E-2</v>
      </c>
      <c r="E8243" s="4">
        <f>(M8243-C8243)^2</f>
        <v>5.8875984047488221E-2</v>
      </c>
      <c r="K8243" s="3">
        <f t="shared" si="780"/>
        <v>8233.8582383774628</v>
      </c>
      <c r="L8243" s="4">
        <v>-0.264161613366797</v>
      </c>
      <c r="M8243" s="4">
        <v>-0.20369417161155301</v>
      </c>
      <c r="O8243" s="4">
        <f t="shared" si="777"/>
        <v>7.0319320726009743E-2</v>
      </c>
      <c r="P8243" s="4">
        <f t="shared" si="778"/>
        <v>4.26471182009052E-2</v>
      </c>
    </row>
    <row r="8244" spans="1:16" x14ac:dyDescent="0.55000000000000004">
      <c r="A8244" s="3">
        <f t="shared" si="779"/>
        <v>8234.8582383774628</v>
      </c>
      <c r="C8244" s="3">
        <f t="shared" si="775"/>
        <v>0.17768605855855751</v>
      </c>
      <c r="D8244" s="3">
        <f t="shared" si="776"/>
        <v>9.0792339447614792E-2</v>
      </c>
      <c r="E8244" s="4">
        <f>(M8244-C8244)^2</f>
        <v>6.2569006859842735E-2</v>
      </c>
      <c r="K8244" s="3">
        <f t="shared" si="780"/>
        <v>8234.8582383774628</v>
      </c>
      <c r="L8244" s="4">
        <v>-0.17636559800037499</v>
      </c>
      <c r="M8244" s="4">
        <v>-7.24519170865707E-2</v>
      </c>
      <c r="O8244" s="4">
        <f t="shared" si="777"/>
        <v>3.1464334385900829E-2</v>
      </c>
      <c r="P8244" s="4">
        <f t="shared" si="778"/>
        <v>5.665502530296373E-3</v>
      </c>
    </row>
    <row r="8245" spans="1:16" x14ac:dyDescent="0.55000000000000004">
      <c r="A8245" s="3">
        <f t="shared" si="779"/>
        <v>8235.8582383774628</v>
      </c>
      <c r="C8245" s="3">
        <f t="shared" si="775"/>
        <v>0.27176884074377944</v>
      </c>
      <c r="D8245" s="3">
        <f t="shared" si="776"/>
        <v>0.18442998165742383</v>
      </c>
      <c r="E8245" s="4">
        <f>(M8245-C8245)^2</f>
        <v>3.795969183856434E-2</v>
      </c>
      <c r="K8245" s="3">
        <f t="shared" si="780"/>
        <v>8235.8582383774628</v>
      </c>
      <c r="L8245" s="4">
        <v>-4.4397724522019899E-2</v>
      </c>
      <c r="M8245" s="4">
        <v>7.6936369531806298E-2</v>
      </c>
      <c r="O8245" s="4">
        <f t="shared" si="777"/>
        <v>2.0624327650136678E-3</v>
      </c>
      <c r="P8245" s="4">
        <f t="shared" si="778"/>
        <v>5.4935897046477014E-3</v>
      </c>
    </row>
    <row r="8246" spans="1:16" x14ac:dyDescent="0.55000000000000004">
      <c r="A8246" s="3">
        <f t="shared" si="779"/>
        <v>8236.8582383774628</v>
      </c>
      <c r="C8246" s="3">
        <f t="shared" si="775"/>
        <v>0.29755427399706835</v>
      </c>
      <c r="D8246" s="3">
        <f t="shared" si="776"/>
        <v>0.23171912130782507</v>
      </c>
      <c r="E8246" s="4">
        <f>(M8246-C8246)^2</f>
        <v>8.1900344077417142E-3</v>
      </c>
      <c r="K8246" s="3">
        <f t="shared" si="780"/>
        <v>8236.8582383774628</v>
      </c>
      <c r="L8246" s="4">
        <v>9.8689834486362704E-2</v>
      </c>
      <c r="M8246" s="4">
        <v>0.20705546512235601</v>
      </c>
      <c r="O8246" s="4">
        <f t="shared" si="777"/>
        <v>9.5401211849766993E-3</v>
      </c>
      <c r="P8246" s="4">
        <f t="shared" si="778"/>
        <v>4.1713099233300008E-2</v>
      </c>
    </row>
    <row r="8247" spans="1:16" x14ac:dyDescent="0.55000000000000004">
      <c r="A8247" s="3">
        <f t="shared" si="779"/>
        <v>8237.8582383774628</v>
      </c>
      <c r="C8247" s="3">
        <f t="shared" si="775"/>
        <v>0.24856230443359639</v>
      </c>
      <c r="D8247" s="3">
        <f t="shared" si="776"/>
        <v>0.22077567756559607</v>
      </c>
      <c r="E8247" s="4">
        <f>(M8247-C8247)^2</f>
        <v>1.3508514116506564E-3</v>
      </c>
      <c r="K8247" s="3">
        <f t="shared" si="780"/>
        <v>8237.8582383774628</v>
      </c>
      <c r="L8247" s="4">
        <v>0.21705991222035001</v>
      </c>
      <c r="M8247" s="4">
        <v>0.28531623499415898</v>
      </c>
      <c r="O8247" s="4">
        <f t="shared" si="777"/>
        <v>4.667484646419387E-2</v>
      </c>
      <c r="P8247" s="4">
        <f t="shared" si="778"/>
        <v>7.9805470036764706E-2</v>
      </c>
    </row>
    <row r="8248" spans="1:16" x14ac:dyDescent="0.55000000000000004">
      <c r="A8248" s="3">
        <f t="shared" si="779"/>
        <v>8238.8582383774628</v>
      </c>
      <c r="C8248" s="3">
        <f t="shared" si="775"/>
        <v>0.13710494556805572</v>
      </c>
      <c r="D8248" s="3">
        <f t="shared" si="776"/>
        <v>0.15434981190509425</v>
      </c>
      <c r="E8248" s="4">
        <f>(M8248-C8248)^2</f>
        <v>2.4028980028582333E-2</v>
      </c>
      <c r="K8248" s="3">
        <f t="shared" si="780"/>
        <v>8238.8582383774628</v>
      </c>
      <c r="L8248" s="4">
        <v>0.28106598839681401</v>
      </c>
      <c r="M8248" s="4">
        <v>0.29211778383825299</v>
      </c>
      <c r="O8248" s="4">
        <f t="shared" si="777"/>
        <v>7.8427833263771077E-2</v>
      </c>
      <c r="P8248" s="4">
        <f t="shared" si="778"/>
        <v>8.3694587421697997E-2</v>
      </c>
    </row>
    <row r="8249" spans="1:16" x14ac:dyDescent="0.55000000000000004">
      <c r="A8249" s="3">
        <f t="shared" si="779"/>
        <v>8239.8582383774628</v>
      </c>
      <c r="C8249" s="3">
        <f t="shared" si="775"/>
        <v>-8.8078140051495567E-3</v>
      </c>
      <c r="D8249" s="3">
        <f t="shared" si="776"/>
        <v>4.9134793918091398E-2</v>
      </c>
      <c r="E8249" s="4">
        <f>(M8249-C8249)^2</f>
        <v>5.5020474428660752E-2</v>
      </c>
      <c r="K8249" s="3">
        <f t="shared" si="780"/>
        <v>8239.8582383774628</v>
      </c>
      <c r="L8249" s="4">
        <v>0.27467734417248901</v>
      </c>
      <c r="M8249" s="4">
        <v>0.225756621552888</v>
      </c>
      <c r="O8249" s="4">
        <f t="shared" si="777"/>
        <v>7.489037226945737E-2</v>
      </c>
      <c r="P8249" s="4">
        <f t="shared" si="778"/>
        <v>4.9701800436153146E-2</v>
      </c>
    </row>
    <row r="8250" spans="1:16" x14ac:dyDescent="0.55000000000000004">
      <c r="A8250" s="3">
        <f t="shared" si="779"/>
        <v>8240.8582383774628</v>
      </c>
      <c r="C8250" s="3">
        <f t="shared" si="775"/>
        <v>-0.15250711031012654</v>
      </c>
      <c r="D8250" s="3">
        <f t="shared" si="776"/>
        <v>-6.8428130310582411E-2</v>
      </c>
      <c r="E8250" s="4">
        <f>(M8250-C8250)^2</f>
        <v>6.5208945745731106E-2</v>
      </c>
      <c r="K8250" s="3">
        <f t="shared" si="780"/>
        <v>8240.8582383774628</v>
      </c>
      <c r="L8250" s="4">
        <v>0.19949405512563001</v>
      </c>
      <c r="M8250" s="4">
        <v>0.102853312907198</v>
      </c>
      <c r="O8250" s="4">
        <f t="shared" si="777"/>
        <v>3.9393423030711874E-2</v>
      </c>
      <c r="P8250" s="4">
        <f t="shared" si="778"/>
        <v>1.0007140763060083E-2</v>
      </c>
    </row>
    <row r="8251" spans="1:16" x14ac:dyDescent="0.55000000000000004">
      <c r="A8251" s="3">
        <f t="shared" si="779"/>
        <v>8241.8582383774628</v>
      </c>
      <c r="C8251" s="3">
        <f t="shared" si="775"/>
        <v>-0.25788033767035279</v>
      </c>
      <c r="D8251" s="3">
        <f t="shared" si="776"/>
        <v>-0.16879460229058779</v>
      </c>
      <c r="E8251" s="4">
        <f>(M8251-C8251)^2</f>
        <v>4.4973723776096625E-2</v>
      </c>
      <c r="K8251" s="3">
        <f t="shared" si="780"/>
        <v>8241.8582383774628</v>
      </c>
      <c r="L8251" s="4">
        <v>7.4346242401285997E-2</v>
      </c>
      <c r="M8251" s="4">
        <v>-4.5810246011730102E-2</v>
      </c>
      <c r="O8251" s="4">
        <f t="shared" si="777"/>
        <v>5.3772818384279306E-3</v>
      </c>
      <c r="P8251" s="4">
        <f t="shared" si="778"/>
        <v>2.36466891164785E-3</v>
      </c>
    </row>
    <row r="8252" spans="1:16" x14ac:dyDescent="0.55000000000000004">
      <c r="A8252" s="3">
        <f t="shared" si="779"/>
        <v>8242.8582383774628</v>
      </c>
      <c r="C8252" s="3">
        <f t="shared" si="775"/>
        <v>-0.29844649091434922</v>
      </c>
      <c r="D8252" s="3">
        <f t="shared" si="776"/>
        <v>-0.22674184836178307</v>
      </c>
      <c r="E8252" s="4">
        <f>(M8252-C8252)^2</f>
        <v>1.332781269170279E-2</v>
      </c>
      <c r="K8252" s="3">
        <f t="shared" si="780"/>
        <v>8242.8582383774628</v>
      </c>
      <c r="L8252" s="4">
        <v>-6.94220479430641E-2</v>
      </c>
      <c r="M8252" s="4">
        <v>-0.18300034463088599</v>
      </c>
      <c r="O8252" s="4">
        <f t="shared" si="777"/>
        <v>4.9615595297441556E-3</v>
      </c>
      <c r="P8252" s="4">
        <f t="shared" si="778"/>
        <v>3.4528314293614679E-2</v>
      </c>
    </row>
    <row r="8253" spans="1:16" x14ac:dyDescent="0.55000000000000004">
      <c r="A8253" s="3">
        <f t="shared" si="779"/>
        <v>8243.8582383774628</v>
      </c>
      <c r="C8253" s="3">
        <f t="shared" si="775"/>
        <v>-0.26401102119203013</v>
      </c>
      <c r="D8253" s="3">
        <f t="shared" si="776"/>
        <v>-0.22770733341645089</v>
      </c>
      <c r="E8253" s="4">
        <f>(M8253-C8253)^2</f>
        <v>1.0703662243360282E-4</v>
      </c>
      <c r="K8253" s="3">
        <f t="shared" si="780"/>
        <v>8243.8582383774628</v>
      </c>
      <c r="L8253" s="4">
        <v>-0.195803155716954</v>
      </c>
      <c r="M8253" s="4">
        <v>-0.27435687168551798</v>
      </c>
      <c r="O8253" s="4">
        <f t="shared" si="777"/>
        <v>3.8737894429055834E-2</v>
      </c>
      <c r="P8253" s="4">
        <f t="shared" si="778"/>
        <v>7.6825696326285137E-2</v>
      </c>
    </row>
    <row r="8254" spans="1:16" x14ac:dyDescent="0.55000000000000004">
      <c r="A8254" s="3">
        <f t="shared" si="779"/>
        <v>8244.8582383774628</v>
      </c>
      <c r="C8254" s="3">
        <f t="shared" si="775"/>
        <v>-0.16322779509402088</v>
      </c>
      <c r="D8254" s="3">
        <f t="shared" si="776"/>
        <v>-0.17144842452622661</v>
      </c>
      <c r="E8254" s="4">
        <f>(M8254-C8254)^2</f>
        <v>1.7894740141982841E-2</v>
      </c>
      <c r="K8254" s="3">
        <f t="shared" si="780"/>
        <v>8244.8582383774628</v>
      </c>
      <c r="L8254" s="4">
        <v>-0.27314414846694002</v>
      </c>
      <c r="M8254" s="4">
        <v>-0.29699901824004299</v>
      </c>
      <c r="O8254" s="4">
        <f t="shared" si="777"/>
        <v>7.5163946322275299E-2</v>
      </c>
      <c r="P8254" s="4">
        <f t="shared" si="778"/>
        <v>8.9890013845285527E-2</v>
      </c>
    </row>
    <row r="8255" spans="1:16" x14ac:dyDescent="0.55000000000000004">
      <c r="A8255" s="3">
        <f t="shared" si="779"/>
        <v>8245.8582383774628</v>
      </c>
      <c r="C8255" s="3">
        <f t="shared" si="775"/>
        <v>-2.1424319410171064E-2</v>
      </c>
      <c r="D8255" s="3">
        <f t="shared" si="776"/>
        <v>-7.2103366239076969E-2</v>
      </c>
      <c r="E8255" s="4">
        <f>(M8255-C8255)^2</f>
        <v>5.0100584629435951E-2</v>
      </c>
      <c r="K8255" s="3">
        <f t="shared" si="780"/>
        <v>8245.8582383774628</v>
      </c>
      <c r="L8255" s="4">
        <v>-0.28207449477010199</v>
      </c>
      <c r="M8255" s="4">
        <v>-0.245255918228202</v>
      </c>
      <c r="O8255" s="4">
        <f t="shared" si="777"/>
        <v>8.0140392733476312E-2</v>
      </c>
      <c r="P8255" s="4">
        <f t="shared" si="778"/>
        <v>6.1540478118255776E-2</v>
      </c>
    </row>
    <row r="8256" spans="1:16" x14ac:dyDescent="0.55000000000000004">
      <c r="A8256" s="3">
        <f t="shared" si="779"/>
        <v>8246.8582383774628</v>
      </c>
      <c r="C8256" s="3">
        <f t="shared" si="775"/>
        <v>0.12576323273506237</v>
      </c>
      <c r="D8256" s="3">
        <f t="shared" si="776"/>
        <v>4.5361755958716117E-2</v>
      </c>
      <c r="E8256" s="4">
        <f>(M8256-C8256)^2</f>
        <v>6.6486717787940228E-2</v>
      </c>
      <c r="K8256" s="3">
        <f t="shared" si="780"/>
        <v>8246.8582383774628</v>
      </c>
      <c r="L8256" s="4">
        <v>-0.22035753399496599</v>
      </c>
      <c r="M8256" s="4">
        <v>-0.13208695203884899</v>
      </c>
      <c r="O8256" s="4">
        <f t="shared" si="777"/>
        <v>4.9006370193918951E-2</v>
      </c>
      <c r="P8256" s="4">
        <f t="shared" si="778"/>
        <v>1.8199242332978306E-2</v>
      </c>
    </row>
    <row r="8257" spans="1:16" x14ac:dyDescent="0.55000000000000004">
      <c r="A8257" s="3">
        <f t="shared" si="779"/>
        <v>8247.8582383774628</v>
      </c>
      <c r="C8257" s="3">
        <f t="shared" si="775"/>
        <v>0.24134563336456891</v>
      </c>
      <c r="D8257" s="3">
        <f t="shared" si="776"/>
        <v>0.15142716188865424</v>
      </c>
      <c r="E8257" s="4">
        <f>(M8257-C8257)^2</f>
        <v>5.1611489678053533E-2</v>
      </c>
      <c r="K8257" s="3">
        <f t="shared" si="780"/>
        <v>8247.8582383774628</v>
      </c>
      <c r="L8257" s="4">
        <v>-0.103450661831893</v>
      </c>
      <c r="M8257" s="4">
        <v>1.41640106965953E-2</v>
      </c>
      <c r="O8257" s="4">
        <f t="shared" si="777"/>
        <v>1.0913344140080355E-2</v>
      </c>
      <c r="P8257" s="4">
        <f t="shared" si="778"/>
        <v>1.2874068478708187E-4</v>
      </c>
    </row>
    <row r="8258" spans="1:16" x14ac:dyDescent="0.55000000000000004">
      <c r="A8258" s="3">
        <f t="shared" si="779"/>
        <v>8248.8582383774628</v>
      </c>
      <c r="C8258" s="3">
        <f t="shared" si="775"/>
        <v>0.29627624297224558</v>
      </c>
      <c r="D8258" s="3">
        <f t="shared" si="776"/>
        <v>0.21943789722087481</v>
      </c>
      <c r="E8258" s="4">
        <f>(M8258-C8258)^2</f>
        <v>1.9434795083784439E-2</v>
      </c>
      <c r="K8258" s="3">
        <f t="shared" si="780"/>
        <v>8248.8582383774628</v>
      </c>
      <c r="L8258" s="4">
        <v>3.9366070348290899E-2</v>
      </c>
      <c r="M8258" s="4">
        <v>0.156867509085934</v>
      </c>
      <c r="O8258" s="4">
        <f t="shared" si="777"/>
        <v>1.4707056105334748E-3</v>
      </c>
      <c r="P8258" s="4">
        <f t="shared" si="778"/>
        <v>2.3731369725103247E-2</v>
      </c>
    </row>
    <row r="8259" spans="1:16" x14ac:dyDescent="0.55000000000000004">
      <c r="A8259" s="3">
        <f t="shared" si="779"/>
        <v>8249.8582383774628</v>
      </c>
      <c r="C8259" s="3">
        <f t="shared" si="775"/>
        <v>0.27675062760903374</v>
      </c>
      <c r="D8259" s="3">
        <f t="shared" si="776"/>
        <v>0.23230240388919274</v>
      </c>
      <c r="E8259" s="4">
        <f>(M8259-C8259)^2</f>
        <v>2.7119703045527186E-4</v>
      </c>
      <c r="K8259" s="3">
        <f t="shared" si="780"/>
        <v>8249.8582383774628</v>
      </c>
      <c r="L8259" s="4">
        <v>0.172323326000375</v>
      </c>
      <c r="M8259" s="4">
        <v>0.26028256668932398</v>
      </c>
      <c r="O8259" s="4">
        <f t="shared" si="777"/>
        <v>2.9346100394599822E-2</v>
      </c>
      <c r="P8259" s="4">
        <f t="shared" si="778"/>
        <v>6.6288201109749353E-2</v>
      </c>
    </row>
    <row r="8260" spans="1:16" x14ac:dyDescent="0.55000000000000004">
      <c r="A8260" s="3">
        <f t="shared" si="779"/>
        <v>8250.8582383774628</v>
      </c>
      <c r="C8260" s="3">
        <f t="shared" si="775"/>
        <v>0.18767570655957802</v>
      </c>
      <c r="D8260" s="3">
        <f t="shared" si="776"/>
        <v>0.18678774430476761</v>
      </c>
      <c r="E8260" s="4">
        <f>(M8260-C8260)^2</f>
        <v>1.2283850643839021E-2</v>
      </c>
      <c r="K8260" s="3">
        <f t="shared" si="780"/>
        <v>8250.8582383774628</v>
      </c>
      <c r="L8260" s="4">
        <v>0.26212113563936101</v>
      </c>
      <c r="M8260" s="4">
        <v>0.29850824078955501</v>
      </c>
      <c r="O8260" s="4">
        <f t="shared" si="777"/>
        <v>6.8175740128840159E-2</v>
      </c>
      <c r="P8260" s="4">
        <f t="shared" si="778"/>
        <v>8.7432945905751847E-2</v>
      </c>
    </row>
    <row r="8261" spans="1:16" x14ac:dyDescent="0.55000000000000004">
      <c r="A8261" s="3">
        <f t="shared" si="779"/>
        <v>8251.8582383774628</v>
      </c>
      <c r="C8261" s="3">
        <f t="shared" si="775"/>
        <v>5.1436610316606499E-2</v>
      </c>
      <c r="D8261" s="3">
        <f t="shared" si="776"/>
        <v>9.4332060451003882E-2</v>
      </c>
      <c r="E8261" s="4">
        <f>(M8261-C8261)^2</f>
        <v>4.4324592044037874E-2</v>
      </c>
      <c r="K8261" s="3">
        <f t="shared" si="780"/>
        <v>8251.8582383774628</v>
      </c>
      <c r="L8261" s="4">
        <v>0.286269080775997</v>
      </c>
      <c r="M8261" s="4">
        <v>0.26197067417335601</v>
      </c>
      <c r="O8261" s="4">
        <f t="shared" si="777"/>
        <v>8.1369154331389928E-2</v>
      </c>
      <c r="P8261" s="4">
        <f t="shared" si="778"/>
        <v>6.7160307838707731E-2</v>
      </c>
    </row>
    <row r="8262" spans="1:16" x14ac:dyDescent="0.55000000000000004">
      <c r="A8262" s="3">
        <f t="shared" si="779"/>
        <v>8252.8582383774628</v>
      </c>
      <c r="C8262" s="3">
        <f t="shared" si="775"/>
        <v>-9.7728854206798402E-2</v>
      </c>
      <c r="D8262" s="3">
        <f t="shared" si="776"/>
        <v>-2.1829908606032053E-2</v>
      </c>
      <c r="E8262" s="4">
        <f>(M8262-C8262)^2</f>
        <v>6.6331889831792876E-2</v>
      </c>
      <c r="K8262" s="3">
        <f t="shared" si="780"/>
        <v>8252.8582383774628</v>
      </c>
      <c r="L8262" s="4">
        <v>0.238719158747836</v>
      </c>
      <c r="M8262" s="4">
        <v>0.15982092706236301</v>
      </c>
      <c r="O8262" s="4">
        <f t="shared" si="777"/>
        <v>5.6502653549205528E-2</v>
      </c>
      <c r="P8262" s="4">
        <f t="shared" si="778"/>
        <v>2.4650039853030069E-2</v>
      </c>
    </row>
    <row r="8263" spans="1:16" x14ac:dyDescent="0.55000000000000004">
      <c r="A8263" s="3">
        <f t="shared" si="779"/>
        <v>8253.8582383774628</v>
      </c>
      <c r="C8263" s="3">
        <f t="shared" ref="C8263:C8326" si="781">$B$2*EXP(-C$4*((PI()/($B$1*$B$3)))^0.5)*SIN(2*PI()*$A8263/$B$3-C$4*SQRT(PI()/($B$1*$B$3)))</f>
        <v>-0.22233439626763549</v>
      </c>
      <c r="D8263" s="3">
        <f t="shared" ref="D8263:D8326" si="782">$B$2*EXP(-D$4*((PI()/($B$1*$B$3)))^0.5)*SIN(2*PI()*$A8263/$B$3-D$4*SQRT(PI()/($B$1*$B$3)))</f>
        <v>-0.13250587389204938</v>
      </c>
      <c r="E8263" s="4">
        <f>(M8263-C8263)^2</f>
        <v>5.7589168627252427E-2</v>
      </c>
      <c r="K8263" s="3">
        <f t="shared" si="780"/>
        <v>8253.8582383774628</v>
      </c>
      <c r="L8263" s="4">
        <v>0.13138054250513201</v>
      </c>
      <c r="M8263" s="4">
        <v>1.7643037311550099E-2</v>
      </c>
      <c r="O8263" s="4">
        <f t="shared" ref="O8263:O8326" si="783">(L8263-$J$1)^2</f>
        <v>1.6994838187671821E-2</v>
      </c>
      <c r="P8263" s="4">
        <f t="shared" ref="P8263:P8326" si="784">(M8263-$J$2)^2</f>
        <v>2.1979313297456734E-4</v>
      </c>
    </row>
    <row r="8264" spans="1:16" x14ac:dyDescent="0.55000000000000004">
      <c r="A8264" s="3">
        <f t="shared" si="779"/>
        <v>8254.8582383774628</v>
      </c>
      <c r="C8264" s="3">
        <f t="shared" si="781"/>
        <v>-0.29106579985141923</v>
      </c>
      <c r="D8264" s="3">
        <f t="shared" si="782"/>
        <v>-0.20988221630750023</v>
      </c>
      <c r="E8264" s="4">
        <f>(M8264-C8264)^2</f>
        <v>2.6280345698054312E-2</v>
      </c>
      <c r="K8264" s="3">
        <f t="shared" si="780"/>
        <v>8254.8582383774628</v>
      </c>
      <c r="L8264" s="4">
        <v>-8.8631456336966501E-3</v>
      </c>
      <c r="M8264" s="4">
        <v>-0.12895366058339799</v>
      </c>
      <c r="O8264" s="4">
        <f t="shared" si="783"/>
        <v>9.7603259319050561E-5</v>
      </c>
      <c r="P8264" s="4">
        <f t="shared" si="784"/>
        <v>1.7363669191010671E-2</v>
      </c>
    </row>
    <row r="8265" spans="1:16" x14ac:dyDescent="0.55000000000000004">
      <c r="A8265" s="3">
        <f t="shared" si="779"/>
        <v>8255.8582383774628</v>
      </c>
      <c r="C8265" s="3">
        <f t="shared" si="781"/>
        <v>-0.28665039808325088</v>
      </c>
      <c r="D8265" s="3">
        <f t="shared" si="782"/>
        <v>-0.23451373734263822</v>
      </c>
      <c r="E8265" s="4">
        <f>(M8265-C8265)^2</f>
        <v>1.8833242471587332E-3</v>
      </c>
      <c r="K8265" s="3">
        <f t="shared" si="780"/>
        <v>8255.8582383774628</v>
      </c>
      <c r="L8265" s="4">
        <v>-0.146887003965602</v>
      </c>
      <c r="M8265" s="4">
        <v>-0.243253114214802</v>
      </c>
      <c r="O8265" s="4">
        <f t="shared" si="783"/>
        <v>2.1875384528738315E-2</v>
      </c>
      <c r="P8265" s="4">
        <f t="shared" si="784"/>
        <v>6.0550804004380003E-2</v>
      </c>
    </row>
    <row r="8266" spans="1:16" x14ac:dyDescent="0.55000000000000004">
      <c r="A8266" s="3">
        <f t="shared" si="779"/>
        <v>8256.8582383774628</v>
      </c>
      <c r="C8266" s="3">
        <f t="shared" si="781"/>
        <v>-0.21019781130982829</v>
      </c>
      <c r="D8266" s="3">
        <f t="shared" si="782"/>
        <v>-0.20021036906242234</v>
      </c>
      <c r="E8266" s="4">
        <f>(M8266-C8266)^2</f>
        <v>7.4702322029415041E-3</v>
      </c>
      <c r="K8266" s="3">
        <f t="shared" si="780"/>
        <v>8256.8582383774628</v>
      </c>
      <c r="L8266" s="4">
        <v>-0.24812210093350501</v>
      </c>
      <c r="M8266" s="4">
        <v>-0.29662831635834402</v>
      </c>
      <c r="O8266" s="4">
        <f t="shared" si="783"/>
        <v>6.2069938111273565E-2</v>
      </c>
      <c r="P8266" s="4">
        <f t="shared" si="784"/>
        <v>8.9667866084613565E-2</v>
      </c>
    </row>
    <row r="8267" spans="1:16" x14ac:dyDescent="0.55000000000000004">
      <c r="A8267" s="3">
        <f t="shared" si="779"/>
        <v>8257.8582383774628</v>
      </c>
      <c r="C8267" s="3">
        <f t="shared" si="781"/>
        <v>-8.0921091996337444E-2</v>
      </c>
      <c r="D8267" s="3">
        <f t="shared" si="782"/>
        <v>-0.11559278007102788</v>
      </c>
      <c r="E8267" s="4">
        <f>(M8267-C8267)^2</f>
        <v>3.7943153654497068E-2</v>
      </c>
      <c r="K8267" s="3">
        <f t="shared" si="780"/>
        <v>8257.8582383774628</v>
      </c>
      <c r="L8267" s="4">
        <v>-0.28721347848484602</v>
      </c>
      <c r="M8267" s="4">
        <v>-0.27571111652145802</v>
      </c>
      <c r="O8267" s="4">
        <f t="shared" si="783"/>
        <v>8.3076399758210809E-2</v>
      </c>
      <c r="P8267" s="4">
        <f t="shared" si="784"/>
        <v>7.7578254541112404E-2</v>
      </c>
    </row>
    <row r="8268" spans="1:16" x14ac:dyDescent="0.55000000000000004">
      <c r="A8268" s="3">
        <f t="shared" ref="A8268:A8331" si="785">K8268</f>
        <v>8258.8582383774628</v>
      </c>
      <c r="C8268" s="3">
        <f t="shared" si="781"/>
        <v>6.8691645386611044E-2</v>
      </c>
      <c r="D8268" s="3">
        <f t="shared" si="782"/>
        <v>-1.9259431491136822E-3</v>
      </c>
      <c r="E8268" s="4">
        <f>(M8268-C8268)^2</f>
        <v>6.4735643922005731E-2</v>
      </c>
      <c r="K8268" s="3">
        <f t="shared" si="780"/>
        <v>8258.8582383774628</v>
      </c>
      <c r="L8268" s="4">
        <v>-0.25437045860659002</v>
      </c>
      <c r="M8268" s="4">
        <v>-0.18574035716418</v>
      </c>
      <c r="O8268" s="4">
        <f t="shared" si="783"/>
        <v>6.5222391645063535E-2</v>
      </c>
      <c r="P8268" s="4">
        <f t="shared" si="784"/>
        <v>3.5554109041436417E-2</v>
      </c>
    </row>
    <row r="8269" spans="1:16" x14ac:dyDescent="0.55000000000000004">
      <c r="A8269" s="3">
        <f t="shared" si="785"/>
        <v>8259.8582383774628</v>
      </c>
      <c r="C8269" s="3">
        <f t="shared" si="781"/>
        <v>0.20104170739848171</v>
      </c>
      <c r="D8269" s="3">
        <f t="shared" si="782"/>
        <v>0.11222489632021242</v>
      </c>
      <c r="E8269" s="4">
        <f>(M8269-C8269)^2</f>
        <v>6.2645825212930273E-2</v>
      </c>
      <c r="K8269" s="3">
        <f t="shared" ref="K8269:K8332" si="786">K8268+1</f>
        <v>8259.8582383774628</v>
      </c>
      <c r="L8269" s="4">
        <v>-0.157818779370552</v>
      </c>
      <c r="M8269" s="4">
        <v>-4.9249773105610302E-2</v>
      </c>
      <c r="O8269" s="4">
        <f t="shared" si="783"/>
        <v>2.5228579436848572E-2</v>
      </c>
      <c r="P8269" s="4">
        <f t="shared" si="784"/>
        <v>2.7110129523999537E-3</v>
      </c>
    </row>
    <row r="8270" spans="1:16" x14ac:dyDescent="0.55000000000000004">
      <c r="A8270" s="3">
        <f t="shared" si="785"/>
        <v>8260.8582383774628</v>
      </c>
      <c r="C8270" s="3">
        <f t="shared" si="781"/>
        <v>0.28286862774915172</v>
      </c>
      <c r="D8270" s="3">
        <f t="shared" si="782"/>
        <v>0.19817285983878841</v>
      </c>
      <c r="E8270" s="4">
        <f>(M8270-C8270)^2</f>
        <v>3.3596289242733522E-2</v>
      </c>
      <c r="K8270" s="3">
        <f t="shared" si="786"/>
        <v>8260.8582383774628</v>
      </c>
      <c r="L8270" s="4">
        <v>-2.1740407804529099E-2</v>
      </c>
      <c r="M8270" s="4">
        <v>9.9575722150671106E-2</v>
      </c>
      <c r="O8270" s="4">
        <f t="shared" si="783"/>
        <v>5.1786732002509299E-4</v>
      </c>
      <c r="P8270" s="4">
        <f t="shared" si="784"/>
        <v>9.3621312096985581E-3</v>
      </c>
    </row>
    <row r="8271" spans="1:16" x14ac:dyDescent="0.55000000000000004">
      <c r="A8271" s="3">
        <f t="shared" si="785"/>
        <v>8261.8582383774628</v>
      </c>
      <c r="C8271" s="3">
        <f t="shared" si="781"/>
        <v>0.2936087475733124</v>
      </c>
      <c r="D8271" s="3">
        <f t="shared" si="782"/>
        <v>0.23431864250316981</v>
      </c>
      <c r="E8271" s="4">
        <f>(M8271-C8271)^2</f>
        <v>4.9205858262083395E-3</v>
      </c>
      <c r="K8271" s="3">
        <f t="shared" si="786"/>
        <v>8261.8582383774628</v>
      </c>
      <c r="L8271" s="4">
        <v>0.119782983763836</v>
      </c>
      <c r="M8271" s="4">
        <v>0.223461860071383</v>
      </c>
      <c r="O8271" s="4">
        <f t="shared" si="783"/>
        <v>1.4105527416813403E-2</v>
      </c>
      <c r="P8271" s="4">
        <f t="shared" si="784"/>
        <v>4.868388267861197E-2</v>
      </c>
    </row>
    <row r="8272" spans="1:16" x14ac:dyDescent="0.55000000000000004">
      <c r="A8272" s="3">
        <f t="shared" si="785"/>
        <v>8262.8582383774628</v>
      </c>
      <c r="C8272" s="3">
        <f t="shared" si="781"/>
        <v>0.23056300207316019</v>
      </c>
      <c r="D8272" s="3">
        <f t="shared" si="782"/>
        <v>0.21157856450570431</v>
      </c>
      <c r="E8272" s="4">
        <f>(M8272-C8272)^2</f>
        <v>3.6987788650657614E-3</v>
      </c>
      <c r="K8272" s="3">
        <f t="shared" si="786"/>
        <v>8262.8582383774628</v>
      </c>
      <c r="L8272" s="4">
        <v>0.23130598396886501</v>
      </c>
      <c r="M8272" s="4">
        <v>0.29138058888047902</v>
      </c>
      <c r="O8272" s="4">
        <f t="shared" si="783"/>
        <v>5.3033342894691061E-2</v>
      </c>
      <c r="P8272" s="4">
        <f t="shared" si="784"/>
        <v>8.3268589627285616E-2</v>
      </c>
    </row>
    <row r="8273" spans="1:16" x14ac:dyDescent="0.55000000000000004">
      <c r="A8273" s="3">
        <f t="shared" si="785"/>
        <v>8263.8582383774628</v>
      </c>
      <c r="C8273" s="3">
        <f t="shared" si="781"/>
        <v>0.10957521376819807</v>
      </c>
      <c r="D8273" s="3">
        <f t="shared" si="782"/>
        <v>0.13566736134532242</v>
      </c>
      <c r="E8273" s="4">
        <f>(M8273-C8273)^2</f>
        <v>3.1239158358037773E-2</v>
      </c>
      <c r="K8273" s="3">
        <f t="shared" si="786"/>
        <v>8263.8582383774628</v>
      </c>
      <c r="L8273" s="4">
        <v>0.28489696557074201</v>
      </c>
      <c r="M8273" s="4">
        <v>0.28632124161051697</v>
      </c>
      <c r="O8273" s="4">
        <f t="shared" si="783"/>
        <v>8.0588237649906996E-2</v>
      </c>
      <c r="P8273" s="4">
        <f t="shared" si="784"/>
        <v>8.0374306038544382E-2</v>
      </c>
    </row>
    <row r="8274" spans="1:16" x14ac:dyDescent="0.55000000000000004">
      <c r="A8274" s="3">
        <f t="shared" si="785"/>
        <v>8264.8582383774628</v>
      </c>
      <c r="C8274" s="3">
        <f t="shared" si="781"/>
        <v>-3.8949567329850839E-2</v>
      </c>
      <c r="D8274" s="3">
        <f t="shared" si="782"/>
        <v>2.5662032121544533E-2</v>
      </c>
      <c r="E8274" s="4">
        <f>(M8274-C8274)^2</f>
        <v>6.1752513659288785E-2</v>
      </c>
      <c r="K8274" s="3">
        <f t="shared" si="786"/>
        <v>8264.8582383774628</v>
      </c>
      <c r="L8274" s="4">
        <v>0.26713373477296298</v>
      </c>
      <c r="M8274" s="4">
        <v>0.20955096317117</v>
      </c>
      <c r="O8274" s="4">
        <f t="shared" si="783"/>
        <v>7.0818494119457023E-2</v>
      </c>
      <c r="P8274" s="4">
        <f t="shared" si="784"/>
        <v>4.2738677054447248E-2</v>
      </c>
    </row>
    <row r="8275" spans="1:16" x14ac:dyDescent="0.55000000000000004">
      <c r="A8275" s="3">
        <f t="shared" si="785"/>
        <v>8265.8582383774628</v>
      </c>
      <c r="C8275" s="3">
        <f t="shared" si="781"/>
        <v>-0.17768605855873548</v>
      </c>
      <c r="D8275" s="3">
        <f t="shared" si="782"/>
        <v>-9.0792339447775386E-2</v>
      </c>
      <c r="E8275" s="4">
        <f>(M8275-C8275)^2</f>
        <v>6.6555437051350336E-2</v>
      </c>
      <c r="K8275" s="3">
        <f t="shared" si="786"/>
        <v>8265.8582383774628</v>
      </c>
      <c r="L8275" s="4">
        <v>0.18246520292391599</v>
      </c>
      <c r="M8275" s="4">
        <v>8.0297346045805601E-2</v>
      </c>
      <c r="O8275" s="4">
        <f t="shared" si="783"/>
        <v>3.2923707801469214E-2</v>
      </c>
      <c r="P8275" s="4">
        <f t="shared" si="784"/>
        <v>6.0031086511167283E-3</v>
      </c>
    </row>
    <row r="8276" spans="1:16" x14ac:dyDescent="0.55000000000000004">
      <c r="A8276" s="3">
        <f t="shared" si="785"/>
        <v>8266.8582383774628</v>
      </c>
      <c r="C8276" s="3">
        <f t="shared" si="781"/>
        <v>-0.27176884074375873</v>
      </c>
      <c r="D8276" s="3">
        <f t="shared" si="782"/>
        <v>-0.18442998165739949</v>
      </c>
      <c r="E8276" s="4">
        <f>(M8276-C8276)^2</f>
        <v>4.1087939136526183E-2</v>
      </c>
      <c r="K8276" s="3">
        <f t="shared" si="786"/>
        <v>8266.8582383774628</v>
      </c>
      <c r="L8276" s="4">
        <v>5.20971290706332E-2</v>
      </c>
      <c r="M8276" s="4">
        <v>-6.9067239525302193E-2</v>
      </c>
      <c r="O8276" s="4">
        <f t="shared" si="783"/>
        <v>2.6092520639124962E-3</v>
      </c>
      <c r="P8276" s="4">
        <f t="shared" si="784"/>
        <v>5.1674323767517795E-3</v>
      </c>
    </row>
    <row r="8277" spans="1:16" x14ac:dyDescent="0.55000000000000004">
      <c r="A8277" s="3">
        <f t="shared" si="785"/>
        <v>8267.8582383774628</v>
      </c>
      <c r="C8277" s="3">
        <f t="shared" si="781"/>
        <v>-0.29755427399707229</v>
      </c>
      <c r="D8277" s="3">
        <f t="shared" si="782"/>
        <v>-0.2317191213078188</v>
      </c>
      <c r="E8277" s="4">
        <f>(M8277-C8277)^2</f>
        <v>9.2969644056404704E-3</v>
      </c>
      <c r="K8277" s="3">
        <f t="shared" si="786"/>
        <v>8267.8582383774628</v>
      </c>
      <c r="L8277" s="4">
        <v>-9.13189939455155E-2</v>
      </c>
      <c r="M8277" s="4">
        <v>-0.20113350649525</v>
      </c>
      <c r="O8277" s="4">
        <f t="shared" si="783"/>
        <v>8.5258047629735469E-3</v>
      </c>
      <c r="P8277" s="4">
        <f t="shared" si="784"/>
        <v>4.1596060148206417E-2</v>
      </c>
    </row>
    <row r="8278" spans="1:16" x14ac:dyDescent="0.55000000000000004">
      <c r="A8278" s="3">
        <f t="shared" si="785"/>
        <v>8268.8582383774628</v>
      </c>
      <c r="C8278" s="3">
        <f t="shared" si="781"/>
        <v>-0.24856230443362407</v>
      </c>
      <c r="D8278" s="3">
        <f t="shared" si="782"/>
        <v>-0.22077567756560942</v>
      </c>
      <c r="E8278" s="4">
        <f>(M8278-C8278)^2</f>
        <v>1.1739075714303365E-3</v>
      </c>
      <c r="K8278" s="3">
        <f t="shared" si="786"/>
        <v>8268.8582383774628</v>
      </c>
      <c r="L8278" s="4">
        <v>-0.211863708426099</v>
      </c>
      <c r="M8278" s="4">
        <v>-0.28282463902177402</v>
      </c>
      <c r="O8278" s="4">
        <f t="shared" si="783"/>
        <v>4.5317893964307743E-2</v>
      </c>
      <c r="P8278" s="4">
        <f t="shared" si="784"/>
        <v>8.1591497547392949E-2</v>
      </c>
    </row>
    <row r="8279" spans="1:16" x14ac:dyDescent="0.55000000000000004">
      <c r="A8279" s="3">
        <f t="shared" si="785"/>
        <v>8269.8582383774628</v>
      </c>
      <c r="C8279" s="3">
        <f t="shared" si="781"/>
        <v>-0.13710494556834132</v>
      </c>
      <c r="D8279" s="3">
        <f t="shared" si="782"/>
        <v>-0.15434981190528474</v>
      </c>
      <c r="E8279" s="4">
        <f>(M8279-C8279)^2</f>
        <v>2.4515931235648152E-2</v>
      </c>
      <c r="K8279" s="3">
        <f t="shared" si="786"/>
        <v>8269.8582383774628</v>
      </c>
      <c r="L8279" s="4">
        <v>-0.279345842824337</v>
      </c>
      <c r="M8279" s="4">
        <v>-0.29368058618861198</v>
      </c>
      <c r="O8279" s="4">
        <f t="shared" si="783"/>
        <v>7.8602925830530634E-2</v>
      </c>
      <c r="P8279" s="4">
        <f t="shared" si="784"/>
        <v>8.7911183582897956E-2</v>
      </c>
    </row>
    <row r="8280" spans="1:16" x14ac:dyDescent="0.55000000000000004">
      <c r="A8280" s="3">
        <f t="shared" si="785"/>
        <v>8270.8582383774628</v>
      </c>
      <c r="C8280" s="3">
        <f t="shared" si="781"/>
        <v>8.8078140050995499E-3</v>
      </c>
      <c r="D8280" s="3">
        <f t="shared" si="782"/>
        <v>-4.9134793918129867E-2</v>
      </c>
      <c r="E8280" s="4">
        <f>(M8280-C8280)^2</f>
        <v>5.7499350896531659E-2</v>
      </c>
      <c r="K8280" s="3">
        <f t="shared" si="786"/>
        <v>8270.8582383774628</v>
      </c>
      <c r="L8280" s="4">
        <v>-0.27686407795142298</v>
      </c>
      <c r="M8280" s="4">
        <v>-0.23098240868242301</v>
      </c>
      <c r="O8280" s="4">
        <f t="shared" si="783"/>
        <v>7.7217499198804898E-2</v>
      </c>
      <c r="P8280" s="4">
        <f t="shared" si="784"/>
        <v>5.4662451290603806E-2</v>
      </c>
    </row>
    <row r="8281" spans="1:16" x14ac:dyDescent="0.55000000000000004">
      <c r="A8281" s="3">
        <f t="shared" si="785"/>
        <v>8271.8582383774628</v>
      </c>
      <c r="C8281" s="3">
        <f t="shared" si="781"/>
        <v>0.15250711031031691</v>
      </c>
      <c r="D8281" s="3">
        <f t="shared" si="782"/>
        <v>6.8428130310749E-2</v>
      </c>
      <c r="E8281" s="4">
        <f>(M8281-C8281)^2</f>
        <v>6.91376351893664E-2</v>
      </c>
      <c r="K8281" s="3">
        <f t="shared" si="786"/>
        <v>8271.8582383774628</v>
      </c>
      <c r="L8281" s="4">
        <v>-0.20503998721552699</v>
      </c>
      <c r="M8281" s="4">
        <v>-0.110433254010885</v>
      </c>
      <c r="O8281" s="4">
        <f t="shared" si="783"/>
        <v>4.2459189606820033E-2</v>
      </c>
      <c r="P8281" s="4">
        <f t="shared" si="784"/>
        <v>1.2825759436689474E-2</v>
      </c>
    </row>
    <row r="8282" spans="1:16" x14ac:dyDescent="0.55000000000000004">
      <c r="A8282" s="3">
        <f t="shared" si="785"/>
        <v>8272.8582383774628</v>
      </c>
      <c r="C8282" s="3">
        <f t="shared" si="781"/>
        <v>0.25788033767032759</v>
      </c>
      <c r="D8282" s="3">
        <f t="shared" si="782"/>
        <v>0.16879460229056045</v>
      </c>
      <c r="E8282" s="4">
        <f>(M8282-C8282)^2</f>
        <v>4.8446538306050856E-2</v>
      </c>
      <c r="K8282" s="3">
        <f t="shared" si="786"/>
        <v>8272.8582383774628</v>
      </c>
      <c r="L8282" s="4">
        <v>-8.1862359705768301E-2</v>
      </c>
      <c r="M8282" s="4">
        <v>3.7774594205848999E-2</v>
      </c>
      <c r="O8282" s="4">
        <f t="shared" si="783"/>
        <v>6.8688706683128929E-3</v>
      </c>
      <c r="P8282" s="4">
        <f t="shared" si="784"/>
        <v>1.2219903627975817E-3</v>
      </c>
    </row>
    <row r="8283" spans="1:16" x14ac:dyDescent="0.55000000000000004">
      <c r="A8283" s="3">
        <f t="shared" si="785"/>
        <v>8273.8582383774628</v>
      </c>
      <c r="C8283" s="3">
        <f t="shared" si="781"/>
        <v>0.29844649091435393</v>
      </c>
      <c r="D8283" s="3">
        <f t="shared" si="782"/>
        <v>0.22674184836182812</v>
      </c>
      <c r="E8283" s="4">
        <f>(M8283-C8283)^2</f>
        <v>1.4865688542628389E-2</v>
      </c>
      <c r="K8283" s="3">
        <f t="shared" si="786"/>
        <v>8273.8582383774628</v>
      </c>
      <c r="L8283" s="4">
        <v>6.1818203629511501E-2</v>
      </c>
      <c r="M8283" s="4">
        <v>0.17652156096715901</v>
      </c>
      <c r="O8283" s="4">
        <f t="shared" si="783"/>
        <v>3.6968726340588288E-3</v>
      </c>
      <c r="P8283" s="4">
        <f t="shared" si="784"/>
        <v>3.017306068356071E-2</v>
      </c>
    </row>
    <row r="8284" spans="1:16" x14ac:dyDescent="0.55000000000000004">
      <c r="A8284" s="3">
        <f t="shared" si="785"/>
        <v>8274.8582383774628</v>
      </c>
      <c r="C8284" s="3">
        <f t="shared" si="781"/>
        <v>0.26401102119205344</v>
      </c>
      <c r="D8284" s="3">
        <f t="shared" si="782"/>
        <v>0.22770733341646043</v>
      </c>
      <c r="E8284" s="4">
        <f>(M8284-C8284)^2</f>
        <v>4.9654381751943143E-5</v>
      </c>
      <c r="K8284" s="3">
        <f t="shared" si="786"/>
        <v>8274.8582383774628</v>
      </c>
      <c r="L8284" s="4">
        <v>0.190016014373486</v>
      </c>
      <c r="M8284" s="4">
        <v>0.27105760772398102</v>
      </c>
      <c r="O8284" s="4">
        <f t="shared" si="783"/>
        <v>3.5720895605137505E-2</v>
      </c>
      <c r="P8284" s="4">
        <f t="shared" si="784"/>
        <v>7.1952693447937754E-2</v>
      </c>
    </row>
    <row r="8285" spans="1:16" x14ac:dyDescent="0.55000000000000004">
      <c r="A8285" s="3">
        <f t="shared" si="785"/>
        <v>8275.8582383774628</v>
      </c>
      <c r="C8285" s="3">
        <f t="shared" si="781"/>
        <v>0.16322779509383545</v>
      </c>
      <c r="D8285" s="3">
        <f t="shared" si="782"/>
        <v>0.17144842452610765</v>
      </c>
      <c r="E8285" s="4">
        <f>(M8285-C8285)^2</f>
        <v>1.8084278696383908E-2</v>
      </c>
      <c r="K8285" s="3">
        <f t="shared" si="786"/>
        <v>8275.8582383774628</v>
      </c>
      <c r="L8285" s="4">
        <v>0.27062313554384698</v>
      </c>
      <c r="M8285" s="4">
        <v>0.297705595107012</v>
      </c>
      <c r="O8285" s="4">
        <f t="shared" si="783"/>
        <v>7.2687850867227441E-2</v>
      </c>
      <c r="P8285" s="4">
        <f t="shared" si="784"/>
        <v>8.6958920538270645E-2</v>
      </c>
    </row>
    <row r="8286" spans="1:16" x14ac:dyDescent="0.55000000000000004">
      <c r="A8286" s="3">
        <f t="shared" si="785"/>
        <v>8276.8582383774628</v>
      </c>
      <c r="C8286" s="3">
        <f t="shared" si="781"/>
        <v>2.1424319410220966E-2</v>
      </c>
      <c r="D8286" s="3">
        <f t="shared" si="782"/>
        <v>7.2103366239114397E-2</v>
      </c>
      <c r="E8286" s="4">
        <f>(M8286-C8286)^2</f>
        <v>5.2151509504618755E-2</v>
      </c>
      <c r="K8286" s="3">
        <f t="shared" si="786"/>
        <v>8276.8582383774628</v>
      </c>
      <c r="L8286" s="4">
        <v>0.28345101359320102</v>
      </c>
      <c r="M8286" s="4">
        <v>0.24979136936405899</v>
      </c>
      <c r="O8286" s="4">
        <f t="shared" si="783"/>
        <v>7.9769372780166173E-2</v>
      </c>
      <c r="P8286" s="4">
        <f t="shared" si="784"/>
        <v>6.0996035115765963E-2</v>
      </c>
    </row>
    <row r="8287" spans="1:16" x14ac:dyDescent="0.55000000000000004">
      <c r="A8287" s="3">
        <f t="shared" si="785"/>
        <v>8277.8582383774628</v>
      </c>
      <c r="C8287" s="3">
        <f t="shared" si="781"/>
        <v>-0.12576323273501702</v>
      </c>
      <c r="D8287" s="3">
        <f t="shared" si="782"/>
        <v>-4.5361755958677523E-2</v>
      </c>
      <c r="E8287" s="4">
        <f>(M8287-C8287)^2</f>
        <v>7.0266652676591795E-2</v>
      </c>
      <c r="K8287" s="3">
        <f t="shared" si="786"/>
        <v>8277.8582383774628</v>
      </c>
      <c r="L8287" s="4">
        <v>0.225286826885709</v>
      </c>
      <c r="M8287" s="4">
        <v>0.139315345570722</v>
      </c>
      <c r="O8287" s="4">
        <f t="shared" si="783"/>
        <v>5.0297273468049693E-2</v>
      </c>
      <c r="P8287" s="4">
        <f t="shared" si="784"/>
        <v>1.8631630324441754E-2</v>
      </c>
    </row>
    <row r="8288" spans="1:16" x14ac:dyDescent="0.55000000000000004">
      <c r="A8288" s="3">
        <f t="shared" si="785"/>
        <v>8278.8582383774628</v>
      </c>
      <c r="C8288" s="3">
        <f t="shared" si="781"/>
        <v>-0.24134563336453949</v>
      </c>
      <c r="D8288" s="3">
        <f t="shared" si="782"/>
        <v>-0.15142716188862418</v>
      </c>
      <c r="E8288" s="4">
        <f>(M8288-C8288)^2</f>
        <v>5.5362590012088216E-2</v>
      </c>
      <c r="K8288" s="3">
        <f t="shared" si="786"/>
        <v>8278.8582383774628</v>
      </c>
      <c r="L8288" s="4">
        <v>0.11069815680668001</v>
      </c>
      <c r="M8288" s="4">
        <v>-6.0530707704612701E-3</v>
      </c>
      <c r="O8288" s="4">
        <f t="shared" si="783"/>
        <v>1.203011178542261E-2</v>
      </c>
      <c r="P8288" s="4">
        <f t="shared" si="784"/>
        <v>7.8689074260237491E-5</v>
      </c>
    </row>
    <row r="8289" spans="1:16" x14ac:dyDescent="0.55000000000000004">
      <c r="A8289" s="3">
        <f t="shared" si="785"/>
        <v>8279.8582383774628</v>
      </c>
      <c r="C8289" s="3">
        <f t="shared" si="781"/>
        <v>-0.29627624297223948</v>
      </c>
      <c r="D8289" s="3">
        <f t="shared" si="782"/>
        <v>-0.21943789722086082</v>
      </c>
      <c r="E8289" s="4">
        <f>(M8289-C8289)^2</f>
        <v>2.1424406697295326E-2</v>
      </c>
      <c r="K8289" s="3">
        <f t="shared" si="786"/>
        <v>8279.8582383774628</v>
      </c>
      <c r="L8289" s="4">
        <v>-3.1615553366089198E-2</v>
      </c>
      <c r="M8289" s="4">
        <v>-0.149905457986658</v>
      </c>
      <c r="O8289" s="4">
        <f t="shared" si="783"/>
        <v>1.0648372374013843E-3</v>
      </c>
      <c r="P8289" s="4">
        <f t="shared" si="784"/>
        <v>2.3324337164042513E-2</v>
      </c>
    </row>
    <row r="8290" spans="1:16" x14ac:dyDescent="0.55000000000000004">
      <c r="A8290" s="3">
        <f t="shared" si="785"/>
        <v>8280.8582383774628</v>
      </c>
      <c r="C8290" s="3">
        <f t="shared" si="781"/>
        <v>-0.2767506276090525</v>
      </c>
      <c r="D8290" s="3">
        <f t="shared" si="782"/>
        <v>-0.23230240388919834</v>
      </c>
      <c r="E8290" s="4">
        <f>(M8290-C8290)^2</f>
        <v>4.217903153250887E-4</v>
      </c>
      <c r="K8290" s="3">
        <f t="shared" si="786"/>
        <v>8280.8582383774628</v>
      </c>
      <c r="L8290" s="4">
        <v>-0.16601095206966801</v>
      </c>
      <c r="M8290" s="4">
        <v>-0.25621309330414899</v>
      </c>
      <c r="O8290" s="4">
        <f t="shared" si="783"/>
        <v>2.7898099777320755E-2</v>
      </c>
      <c r="P8290" s="4">
        <f t="shared" si="784"/>
        <v>6.7096908084636947E-2</v>
      </c>
    </row>
    <row r="8291" spans="1:16" x14ac:dyDescent="0.55000000000000004">
      <c r="A8291" s="3">
        <f t="shared" si="785"/>
        <v>8281.8582383774628</v>
      </c>
      <c r="C8291" s="3">
        <f t="shared" si="781"/>
        <v>-0.1876757065594058</v>
      </c>
      <c r="D8291" s="3">
        <f t="shared" si="782"/>
        <v>-0.18678774430466216</v>
      </c>
      <c r="E8291" s="4">
        <f>(M8291-C8291)^2</f>
        <v>1.2248925391612639E-2</v>
      </c>
      <c r="K8291" s="3">
        <f t="shared" si="786"/>
        <v>8281.8582383774628</v>
      </c>
      <c r="L8291" s="4">
        <v>-0.258827877970219</v>
      </c>
      <c r="M8291" s="4">
        <v>-0.29835056997297699</v>
      </c>
      <c r="O8291" s="4">
        <f t="shared" si="783"/>
        <v>6.7518991914261584E-2</v>
      </c>
      <c r="P8291" s="4">
        <f t="shared" si="784"/>
        <v>9.0702275919061076E-2</v>
      </c>
    </row>
    <row r="8292" spans="1:16" x14ac:dyDescent="0.55000000000000004">
      <c r="A8292" s="3">
        <f t="shared" si="785"/>
        <v>8282.8582383774628</v>
      </c>
      <c r="C8292" s="3">
        <f t="shared" si="781"/>
        <v>-5.1436610316388347E-2</v>
      </c>
      <c r="D8292" s="3">
        <f t="shared" si="782"/>
        <v>-9.4332060450844413E-2</v>
      </c>
      <c r="E8292" s="4">
        <f>(M8292-C8292)^2</f>
        <v>4.5936356661673332E-2</v>
      </c>
      <c r="K8292" s="3">
        <f t="shared" si="786"/>
        <v>8282.8582383774628</v>
      </c>
      <c r="L8292" s="4">
        <v>-0.28681975618154398</v>
      </c>
      <c r="M8292" s="4">
        <v>-0.26576429555950698</v>
      </c>
      <c r="O8292" s="4">
        <f t="shared" si="783"/>
        <v>8.2849589798373244E-2</v>
      </c>
      <c r="P8292" s="4">
        <f t="shared" si="784"/>
        <v>7.213624292873555E-2</v>
      </c>
    </row>
    <row r="8293" spans="1:16" x14ac:dyDescent="0.55000000000000004">
      <c r="A8293" s="3">
        <f t="shared" si="785"/>
        <v>8283.8582383774628</v>
      </c>
      <c r="C8293" s="3">
        <f t="shared" si="781"/>
        <v>9.7728854207007665E-2</v>
      </c>
      <c r="D8293" s="3">
        <f t="shared" si="782"/>
        <v>2.1829908606205439E-2</v>
      </c>
      <c r="E8293" s="4">
        <f>(M8293-C8293)^2</f>
        <v>6.9878045792633958E-2</v>
      </c>
      <c r="K8293" s="3">
        <f t="shared" si="786"/>
        <v>8283.8582383774628</v>
      </c>
      <c r="L8293" s="4">
        <v>-0.242975847156611</v>
      </c>
      <c r="M8293" s="4">
        <v>-0.16661570464116299</v>
      </c>
      <c r="O8293" s="4">
        <f t="shared" si="783"/>
        <v>5.9532163262921295E-2</v>
      </c>
      <c r="P8293" s="4">
        <f t="shared" si="784"/>
        <v>2.8707649961667182E-2</v>
      </c>
    </row>
    <row r="8294" spans="1:16" x14ac:dyDescent="0.55000000000000004">
      <c r="A8294" s="3">
        <f t="shared" si="785"/>
        <v>8284.8582383774628</v>
      </c>
      <c r="C8294" s="3">
        <f t="shared" si="781"/>
        <v>0.22233439626760212</v>
      </c>
      <c r="D8294" s="3">
        <f t="shared" si="782"/>
        <v>0.1325058738920169</v>
      </c>
      <c r="E8294" s="4">
        <f>(M8294-C8294)^2</f>
        <v>6.1539505407224568E-2</v>
      </c>
      <c r="K8294" s="3">
        <f t="shared" si="786"/>
        <v>8284.8582383774628</v>
      </c>
      <c r="L8294" s="4">
        <v>-0.13827712989857899</v>
      </c>
      <c r="M8294" s="4">
        <v>-2.57371768866482E-2</v>
      </c>
      <c r="O8294" s="4">
        <f t="shared" si="783"/>
        <v>1.9402656980424149E-2</v>
      </c>
      <c r="P8294" s="4">
        <f t="shared" si="784"/>
        <v>8.1537616615637222E-4</v>
      </c>
    </row>
    <row r="8295" spans="1:16" x14ac:dyDescent="0.55000000000000004">
      <c r="A8295" s="3">
        <f t="shared" si="785"/>
        <v>8285.8582383774628</v>
      </c>
      <c r="C8295" s="3">
        <f t="shared" si="781"/>
        <v>0.29106579985140812</v>
      </c>
      <c r="D8295" s="3">
        <f t="shared" si="782"/>
        <v>0.20988221630748266</v>
      </c>
      <c r="E8295" s="4">
        <f>(M8295-C8295)^2</f>
        <v>2.8722932598557033E-2</v>
      </c>
      <c r="K8295" s="3">
        <f t="shared" si="786"/>
        <v>8285.8582383774628</v>
      </c>
      <c r="L8295" s="4">
        <v>1.0539523515882901E-3</v>
      </c>
      <c r="M8295" s="4">
        <v>0.121587386480982</v>
      </c>
      <c r="O8295" s="4">
        <f t="shared" si="783"/>
        <v>1.4184112557378176E-9</v>
      </c>
      <c r="P8295" s="4">
        <f t="shared" si="784"/>
        <v>1.4106258507560539E-2</v>
      </c>
    </row>
    <row r="8296" spans="1:16" x14ac:dyDescent="0.55000000000000004">
      <c r="A8296" s="3">
        <f t="shared" si="785"/>
        <v>8286.8582383774628</v>
      </c>
      <c r="C8296" s="3">
        <f t="shared" si="781"/>
        <v>0.28665039808334064</v>
      </c>
      <c r="D8296" s="3">
        <f t="shared" si="782"/>
        <v>0.23451373734264894</v>
      </c>
      <c r="E8296" s="4">
        <f>(M8296-C8296)^2</f>
        <v>2.3223496821132808E-3</v>
      </c>
      <c r="K8296" s="3">
        <f t="shared" si="786"/>
        <v>8286.8582383774628</v>
      </c>
      <c r="L8296" s="4">
        <v>0.14012106569705499</v>
      </c>
      <c r="M8296" s="4">
        <v>0.23845963463106401</v>
      </c>
      <c r="O8296" s="4">
        <f t="shared" si="783"/>
        <v>1.9350138468553397E-2</v>
      </c>
      <c r="P8296" s="4">
        <f t="shared" si="784"/>
        <v>5.5527161197397222E-2</v>
      </c>
    </row>
    <row r="8297" spans="1:16" x14ac:dyDescent="0.55000000000000004">
      <c r="A8297" s="3">
        <f t="shared" si="785"/>
        <v>8287.8582383774628</v>
      </c>
      <c r="C8297" s="3">
        <f t="shared" si="781"/>
        <v>0.21019781130986381</v>
      </c>
      <c r="D8297" s="3">
        <f t="shared" si="782"/>
        <v>0.20021036906244288</v>
      </c>
      <c r="E8297" s="4">
        <f>(M8297-C8297)^2</f>
        <v>7.2949324449194768E-3</v>
      </c>
      <c r="K8297" s="3">
        <f t="shared" si="786"/>
        <v>8287.8582383774628</v>
      </c>
      <c r="L8297" s="4">
        <v>0.24409398889070999</v>
      </c>
      <c r="M8297" s="4">
        <v>0.29560818799161998</v>
      </c>
      <c r="O8297" s="4">
        <f t="shared" si="783"/>
        <v>5.9086767430338784E-2</v>
      </c>
      <c r="P8297" s="4">
        <f t="shared" si="784"/>
        <v>8.5726319361382308E-2</v>
      </c>
    </row>
    <row r="8298" spans="1:16" x14ac:dyDescent="0.55000000000000004">
      <c r="A8298" s="3">
        <f t="shared" si="785"/>
        <v>8288.8582383774628</v>
      </c>
      <c r="C8298" s="3">
        <f t="shared" si="781"/>
        <v>8.09210919963856E-2</v>
      </c>
      <c r="D8298" s="3">
        <f t="shared" si="782"/>
        <v>0.11559278007106212</v>
      </c>
      <c r="E8298" s="4">
        <f>(M8298-C8298)^2</f>
        <v>3.912434346551176E-2</v>
      </c>
      <c r="K8298" s="3">
        <f t="shared" si="786"/>
        <v>8288.8582383774628</v>
      </c>
      <c r="L8298" s="4">
        <v>0.286932058317514</v>
      </c>
      <c r="M8298" s="4">
        <v>0.27871983684961199</v>
      </c>
      <c r="O8298" s="4">
        <f t="shared" si="783"/>
        <v>8.1747826257759532E-2</v>
      </c>
      <c r="P8298" s="4">
        <f t="shared" si="784"/>
        <v>7.612203576582699E-2</v>
      </c>
    </row>
    <row r="8299" spans="1:16" x14ac:dyDescent="0.55000000000000004">
      <c r="A8299" s="3">
        <f t="shared" si="785"/>
        <v>8289.8582383774628</v>
      </c>
      <c r="C8299" s="3">
        <f t="shared" si="781"/>
        <v>-6.8691645386562361E-2</v>
      </c>
      <c r="D8299" s="3">
        <f t="shared" si="782"/>
        <v>1.9259431491530181E-3</v>
      </c>
      <c r="E8299" s="4">
        <f>(M8299-C8299)^2</f>
        <v>6.7972842512546733E-2</v>
      </c>
      <c r="K8299" s="3">
        <f t="shared" si="786"/>
        <v>8289.8582383774628</v>
      </c>
      <c r="L8299" s="4">
        <v>0.25790621374143402</v>
      </c>
      <c r="M8299" s="4">
        <v>0.19202437351627899</v>
      </c>
      <c r="O8299" s="4">
        <f t="shared" si="783"/>
        <v>6.5992432637006646E-2</v>
      </c>
      <c r="P8299" s="4">
        <f t="shared" si="784"/>
        <v>3.579919729286743E-2</v>
      </c>
    </row>
    <row r="8300" spans="1:16" x14ac:dyDescent="0.55000000000000004">
      <c r="A8300" s="3">
        <f t="shared" si="785"/>
        <v>8290.8582383774628</v>
      </c>
      <c r="C8300" s="3">
        <f t="shared" si="781"/>
        <v>-0.20104170739864541</v>
      </c>
      <c r="D8300" s="3">
        <f t="shared" si="782"/>
        <v>-0.11222489632036536</v>
      </c>
      <c r="E8300" s="4">
        <f>(M8300-C8300)^2</f>
        <v>6.6706968438677128E-2</v>
      </c>
      <c r="K8300" s="3">
        <f t="shared" si="786"/>
        <v>8290.8582383774628</v>
      </c>
      <c r="L8300" s="4">
        <v>0.164286157999817</v>
      </c>
      <c r="M8300" s="4">
        <v>5.7235214603064098E-2</v>
      </c>
      <c r="O8300" s="4">
        <f t="shared" si="783"/>
        <v>2.6657049616893802E-2</v>
      </c>
      <c r="P8300" s="4">
        <f t="shared" si="784"/>
        <v>2.9612750961213567E-3</v>
      </c>
    </row>
    <row r="8301" spans="1:16" x14ac:dyDescent="0.55000000000000004">
      <c r="A8301" s="3">
        <f t="shared" si="785"/>
        <v>8291.8582383774628</v>
      </c>
      <c r="C8301" s="3">
        <f t="shared" si="781"/>
        <v>-0.28286862774913568</v>
      </c>
      <c r="D8301" s="3">
        <f t="shared" si="782"/>
        <v>-0.19817285983876731</v>
      </c>
      <c r="E8301" s="4">
        <f>(M8301-C8301)^2</f>
        <v>3.6473272121516805E-2</v>
      </c>
      <c r="K8301" s="3">
        <f t="shared" si="786"/>
        <v>8291.8582383774628</v>
      </c>
      <c r="L8301" s="4">
        <v>2.9519614829812201E-2</v>
      </c>
      <c r="M8301" s="4">
        <v>-9.1888858868982307E-2</v>
      </c>
      <c r="O8301" s="4">
        <f t="shared" si="783"/>
        <v>8.1243949496748397E-4</v>
      </c>
      <c r="P8301" s="4">
        <f t="shared" si="784"/>
        <v>8.9693162804768255E-3</v>
      </c>
    </row>
    <row r="8302" spans="1:16" x14ac:dyDescent="0.55000000000000004">
      <c r="A8302" s="3">
        <f t="shared" si="785"/>
        <v>8292.8582383774628</v>
      </c>
      <c r="C8302" s="3">
        <f t="shared" si="781"/>
        <v>-0.29360874757327243</v>
      </c>
      <c r="D8302" s="3">
        <f t="shared" si="782"/>
        <v>-0.23431864250318005</v>
      </c>
      <c r="E8302" s="4">
        <f>(M8302-C8302)^2</f>
        <v>5.7168645349311214E-3</v>
      </c>
      <c r="K8302" s="3">
        <f t="shared" si="786"/>
        <v>8292.8582383774628</v>
      </c>
      <c r="L8302" s="4">
        <v>-0.112640299000714</v>
      </c>
      <c r="M8302" s="4">
        <v>-0.217998797600196</v>
      </c>
      <c r="O8302" s="4">
        <f t="shared" si="783"/>
        <v>1.2917820348429653E-2</v>
      </c>
      <c r="P8302" s="4">
        <f t="shared" si="784"/>
        <v>4.8759888278288123E-2</v>
      </c>
    </row>
    <row r="8303" spans="1:16" x14ac:dyDescent="0.55000000000000004">
      <c r="A8303" s="3">
        <f t="shared" si="785"/>
        <v>8293.8582383774628</v>
      </c>
      <c r="C8303" s="3">
        <f t="shared" si="781"/>
        <v>-0.23056300207319197</v>
      </c>
      <c r="D8303" s="3">
        <f t="shared" si="782"/>
        <v>-0.21157856450572132</v>
      </c>
      <c r="E8303" s="4">
        <f>(M8303-C8303)^2</f>
        <v>3.4746996512533975E-3</v>
      </c>
      <c r="K8303" s="3">
        <f t="shared" si="786"/>
        <v>8293.8582383774628</v>
      </c>
      <c r="L8303" s="4">
        <v>-0.226588751176828</v>
      </c>
      <c r="M8303" s="4">
        <v>-0.28950958510608199</v>
      </c>
      <c r="O8303" s="4">
        <f t="shared" si="783"/>
        <v>5.1804055019731815E-2</v>
      </c>
      <c r="P8303" s="4">
        <f t="shared" si="784"/>
        <v>8.5455192192810656E-2</v>
      </c>
    </row>
    <row r="8304" spans="1:16" x14ac:dyDescent="0.55000000000000004">
      <c r="A8304" s="3">
        <f t="shared" si="785"/>
        <v>8294.8582383774628</v>
      </c>
      <c r="C8304" s="3">
        <f t="shared" si="781"/>
        <v>-0.10957521376849713</v>
      </c>
      <c r="D8304" s="3">
        <f t="shared" si="782"/>
        <v>-0.13566736134552873</v>
      </c>
      <c r="E8304" s="4">
        <f>(M8304-C8304)^2</f>
        <v>3.2017980177561481E-2</v>
      </c>
      <c r="K8304" s="3">
        <f t="shared" si="786"/>
        <v>8294.8582383774628</v>
      </c>
      <c r="L8304" s="4">
        <v>-0.28378664496614298</v>
      </c>
      <c r="M8304" s="4">
        <v>-0.28851090103507199</v>
      </c>
      <c r="O8304" s="4">
        <f t="shared" si="783"/>
        <v>8.1112712078938498E-2</v>
      </c>
      <c r="P8304" s="4">
        <f t="shared" si="784"/>
        <v>8.487230452522089E-2</v>
      </c>
    </row>
    <row r="8305" spans="1:16" x14ac:dyDescent="0.55000000000000004">
      <c r="A8305" s="3">
        <f t="shared" si="785"/>
        <v>8295.8582383774628</v>
      </c>
      <c r="C8305" s="3">
        <f t="shared" si="781"/>
        <v>3.8949567329801246E-2</v>
      </c>
      <c r="D8305" s="3">
        <f t="shared" si="782"/>
        <v>-2.566203212158363E-2</v>
      </c>
      <c r="E8305" s="4">
        <f>(M8305-C8305)^2</f>
        <v>6.4618880165358175E-2</v>
      </c>
      <c r="K8305" s="3">
        <f t="shared" si="786"/>
        <v>8295.8582383774628</v>
      </c>
      <c r="L8305" s="4">
        <v>-0.26990841303915297</v>
      </c>
      <c r="M8305" s="4">
        <v>-0.215252872008137</v>
      </c>
      <c r="O8305" s="4">
        <f t="shared" si="783"/>
        <v>7.3400195015180705E-2</v>
      </c>
      <c r="P8305" s="4">
        <f t="shared" si="784"/>
        <v>4.7554737506089059E-2</v>
      </c>
    </row>
    <row r="8306" spans="1:16" x14ac:dyDescent="0.55000000000000004">
      <c r="A8306" s="3">
        <f t="shared" si="785"/>
        <v>8296.8582383774628</v>
      </c>
      <c r="C8306" s="3">
        <f t="shared" si="781"/>
        <v>0.17768605855847711</v>
      </c>
      <c r="D8306" s="3">
        <f t="shared" si="782"/>
        <v>9.0792339447542239E-2</v>
      </c>
      <c r="E8306" s="4">
        <f>(M8306-C8306)^2</f>
        <v>7.0633418845347518E-2</v>
      </c>
      <c r="K8306" s="3">
        <f t="shared" si="786"/>
        <v>8296.8582383774628</v>
      </c>
      <c r="L8306" s="4">
        <v>-0.188429944676273</v>
      </c>
      <c r="M8306" s="4">
        <v>-8.8083425854890998E-2</v>
      </c>
      <c r="O8306" s="4">
        <f t="shared" si="783"/>
        <v>3.588987604162535E-2</v>
      </c>
      <c r="P8306" s="4">
        <f t="shared" si="784"/>
        <v>8.2629993127560173E-3</v>
      </c>
    </row>
    <row r="8307" spans="1:16" x14ac:dyDescent="0.55000000000000004">
      <c r="A8307" s="3">
        <f t="shared" si="785"/>
        <v>8297.8582383774628</v>
      </c>
      <c r="C8307" s="3">
        <f t="shared" si="781"/>
        <v>0.27176884074373803</v>
      </c>
      <c r="D8307" s="3">
        <f t="shared" si="782"/>
        <v>0.18442998165737515</v>
      </c>
      <c r="E8307" s="4">
        <f>(M8307-C8307)^2</f>
        <v>4.4361534214632237E-2</v>
      </c>
      <c r="K8307" s="3">
        <f t="shared" si="786"/>
        <v>8297.8582383774628</v>
      </c>
      <c r="L8307" s="4">
        <v>-5.9758027734708098E-2</v>
      </c>
      <c r="M8307" s="4">
        <v>6.1147060733615997E-2</v>
      </c>
      <c r="O8307" s="4">
        <f t="shared" si="783"/>
        <v>3.6935177630406163E-3</v>
      </c>
      <c r="P8307" s="4">
        <f t="shared" si="784"/>
        <v>3.4023241855270355E-3</v>
      </c>
    </row>
    <row r="8308" spans="1:16" x14ac:dyDescent="0.55000000000000004">
      <c r="A8308" s="3">
        <f t="shared" si="785"/>
        <v>8298.8582383774628</v>
      </c>
      <c r="C8308" s="3">
        <f t="shared" si="781"/>
        <v>0.29755427399705459</v>
      </c>
      <c r="D8308" s="3">
        <f t="shared" si="782"/>
        <v>0.23171912130784658</v>
      </c>
      <c r="E8308" s="4">
        <f>(M8308-C8308)^2</f>
        <v>1.0504484483898267E-2</v>
      </c>
      <c r="K8308" s="3">
        <f t="shared" si="786"/>
        <v>8298.8582383774628</v>
      </c>
      <c r="L8308" s="4">
        <v>8.3880657964905E-2</v>
      </c>
      <c r="M8308" s="4">
        <v>0.19506288663256299</v>
      </c>
      <c r="O8308" s="4">
        <f t="shared" si="783"/>
        <v>6.8665033869774565E-3</v>
      </c>
      <c r="P8308" s="4">
        <f t="shared" si="784"/>
        <v>3.695824428689154E-2</v>
      </c>
    </row>
    <row r="8309" spans="1:16" x14ac:dyDescent="0.55000000000000004">
      <c r="A8309" s="3">
        <f t="shared" si="785"/>
        <v>8299.8582383774628</v>
      </c>
      <c r="C8309" s="3">
        <f t="shared" si="781"/>
        <v>0.24856230443350144</v>
      </c>
      <c r="D8309" s="3">
        <f t="shared" si="782"/>
        <v>0.22077567756555028</v>
      </c>
      <c r="E8309" s="4">
        <f>(M8309-C8309)^2</f>
        <v>9.961407843413878E-4</v>
      </c>
      <c r="K8309" s="3">
        <f t="shared" si="786"/>
        <v>8299.8582383774628</v>
      </c>
      <c r="L8309" s="4">
        <v>0.206510912519383</v>
      </c>
      <c r="M8309" s="4">
        <v>0.28012400249208802</v>
      </c>
      <c r="O8309" s="4">
        <f t="shared" si="783"/>
        <v>4.2228039658104254E-2</v>
      </c>
      <c r="P8309" s="4">
        <f t="shared" si="784"/>
        <v>7.6898832286885072E-2</v>
      </c>
    </row>
    <row r="8310" spans="1:16" x14ac:dyDescent="0.55000000000000004">
      <c r="A8310" s="3">
        <f t="shared" si="785"/>
        <v>8300.8582383774628</v>
      </c>
      <c r="C8310" s="3">
        <f t="shared" si="781"/>
        <v>0.13710494556814462</v>
      </c>
      <c r="D8310" s="3">
        <f t="shared" si="782"/>
        <v>0.15434981190515354</v>
      </c>
      <c r="E8310" s="4">
        <f>(M8310-C8310)^2</f>
        <v>2.4939161817716247E-2</v>
      </c>
      <c r="K8310" s="3">
        <f t="shared" si="786"/>
        <v>8300.8582383774628</v>
      </c>
      <c r="L8310" s="4">
        <v>0.27741922793268797</v>
      </c>
      <c r="M8310" s="4">
        <v>0.29502632416431901</v>
      </c>
      <c r="O8310" s="4">
        <f t="shared" si="783"/>
        <v>7.6398583793461552E-2</v>
      </c>
      <c r="P8310" s="4">
        <f t="shared" si="784"/>
        <v>8.5385929440638053E-2</v>
      </c>
    </row>
    <row r="8311" spans="1:16" x14ac:dyDescent="0.55000000000000004">
      <c r="A8311" s="3">
        <f t="shared" si="785"/>
        <v>8301.8582383774628</v>
      </c>
      <c r="C8311" s="3">
        <f t="shared" si="781"/>
        <v>-8.807814005049543E-3</v>
      </c>
      <c r="D8311" s="3">
        <f t="shared" si="782"/>
        <v>4.9134793918168329E-2</v>
      </c>
      <c r="E8311" s="4">
        <f>(M8311-C8311)^2</f>
        <v>5.9949214440851245E-2</v>
      </c>
      <c r="K8311" s="3">
        <f t="shared" si="786"/>
        <v>8301.8582383774628</v>
      </c>
      <c r="L8311" s="4">
        <v>0.27884617672630502</v>
      </c>
      <c r="M8311" s="4">
        <v>0.23603747273915399</v>
      </c>
      <c r="O8311" s="4">
        <f t="shared" si="783"/>
        <v>7.7189445652420391E-2</v>
      </c>
      <c r="P8311" s="4">
        <f t="shared" si="784"/>
        <v>5.4391501827706717E-2</v>
      </c>
    </row>
    <row r="8312" spans="1:16" x14ac:dyDescent="0.55000000000000004">
      <c r="A8312" s="3">
        <f t="shared" si="785"/>
        <v>8302.8582383774628</v>
      </c>
      <c r="C8312" s="3">
        <f t="shared" si="781"/>
        <v>-0.15250711031027392</v>
      </c>
      <c r="D8312" s="3">
        <f t="shared" si="782"/>
        <v>-6.8428130310711363E-2</v>
      </c>
      <c r="E8312" s="4">
        <f>(M8312-C8312)^2</f>
        <v>7.313708088771223E-2</v>
      </c>
      <c r="K8312" s="3">
        <f t="shared" si="786"/>
        <v>8302.8582383774628</v>
      </c>
      <c r="L8312" s="4">
        <v>0.210434370722724</v>
      </c>
      <c r="M8312" s="4">
        <v>0.11793157199629301</v>
      </c>
      <c r="O8312" s="4">
        <f t="shared" si="783"/>
        <v>4.3855932302989592E-2</v>
      </c>
      <c r="P8312" s="4">
        <f t="shared" si="784"/>
        <v>1.3251222988648713E-2</v>
      </c>
    </row>
    <row r="8313" spans="1:16" x14ac:dyDescent="0.55000000000000004">
      <c r="A8313" s="3">
        <f t="shared" si="785"/>
        <v>8303.8582383774628</v>
      </c>
      <c r="C8313" s="3">
        <f t="shared" si="781"/>
        <v>-0.25788033767030238</v>
      </c>
      <c r="D8313" s="3">
        <f t="shared" si="782"/>
        <v>-0.16879460229053311</v>
      </c>
      <c r="E8313" s="4">
        <f>(M8313-C8313)^2</f>
        <v>5.2061236363655193E-2</v>
      </c>
      <c r="K8313" s="3">
        <f t="shared" si="786"/>
        <v>8303.8582383774628</v>
      </c>
      <c r="L8313" s="4">
        <v>8.9317971131575205E-2</v>
      </c>
      <c r="M8313" s="4">
        <v>-2.9711022547398099E-2</v>
      </c>
      <c r="O8313" s="4">
        <f t="shared" si="783"/>
        <v>7.7971867934293945E-3</v>
      </c>
      <c r="P8313" s="4">
        <f t="shared" si="784"/>
        <v>1.0581122908398185E-3</v>
      </c>
    </row>
    <row r="8314" spans="1:16" x14ac:dyDescent="0.55000000000000004">
      <c r="A8314" s="3">
        <f t="shared" si="785"/>
        <v>8304.8582383774628</v>
      </c>
      <c r="C8314" s="3">
        <f t="shared" si="781"/>
        <v>-0.29844649091435288</v>
      </c>
      <c r="D8314" s="3">
        <f t="shared" si="782"/>
        <v>-0.22674184836181793</v>
      </c>
      <c r="E8314" s="4">
        <f>(M8314-C8314)^2</f>
        <v>1.652103638818158E-2</v>
      </c>
      <c r="K8314" s="3">
        <f t="shared" si="786"/>
        <v>8304.8582383774628</v>
      </c>
      <c r="L8314" s="4">
        <v>-5.4168668417942503E-2</v>
      </c>
      <c r="M8314" s="4">
        <v>-0.16991230718029099</v>
      </c>
      <c r="O8314" s="4">
        <f t="shared" si="783"/>
        <v>3.0453796963567066E-3</v>
      </c>
      <c r="P8314" s="4">
        <f t="shared" si="784"/>
        <v>2.9835626176507576E-2</v>
      </c>
    </row>
    <row r="8315" spans="1:16" x14ac:dyDescent="0.55000000000000004">
      <c r="A8315" s="3">
        <f t="shared" si="785"/>
        <v>8305.8582383774628</v>
      </c>
      <c r="C8315" s="3">
        <f t="shared" si="781"/>
        <v>-0.26401102119207681</v>
      </c>
      <c r="D8315" s="3">
        <f t="shared" si="782"/>
        <v>-0.22770733341646998</v>
      </c>
      <c r="E8315" s="4">
        <f>(M8315-C8315)^2</f>
        <v>1.2581061646518135E-5</v>
      </c>
      <c r="K8315" s="3">
        <f t="shared" si="786"/>
        <v>8305.8582383774628</v>
      </c>
      <c r="L8315" s="4">
        <v>-0.18408842892416399</v>
      </c>
      <c r="M8315" s="4">
        <v>-0.26755800042045103</v>
      </c>
      <c r="O8315" s="4">
        <f t="shared" si="783"/>
        <v>3.4263757171820966E-2</v>
      </c>
      <c r="P8315" s="4">
        <f t="shared" si="784"/>
        <v>7.3102973664590717E-2</v>
      </c>
    </row>
    <row r="8316" spans="1:16" x14ac:dyDescent="0.55000000000000004">
      <c r="A8316" s="3">
        <f t="shared" si="785"/>
        <v>8306.8582383774628</v>
      </c>
      <c r="C8316" s="3">
        <f t="shared" si="781"/>
        <v>-0.16322779509387736</v>
      </c>
      <c r="D8316" s="3">
        <f t="shared" si="782"/>
        <v>-0.17144842452613451</v>
      </c>
      <c r="E8316" s="4">
        <f>(M8316-C8316)^2</f>
        <v>1.8215372410876823E-2</v>
      </c>
      <c r="K8316" s="3">
        <f t="shared" si="786"/>
        <v>8306.8582383774628</v>
      </c>
      <c r="L8316" s="4">
        <v>-0.26790210040462498</v>
      </c>
      <c r="M8316" s="4">
        <v>-0.29819213264597599</v>
      </c>
      <c r="O8316" s="4">
        <f t="shared" si="783"/>
        <v>7.2317100993932529E-2</v>
      </c>
      <c r="P8316" s="4">
        <f t="shared" si="784"/>
        <v>9.0606868456891088E-2</v>
      </c>
    </row>
    <row r="8317" spans="1:16" x14ac:dyDescent="0.55000000000000004">
      <c r="A8317" s="3">
        <f t="shared" si="785"/>
        <v>8307.8582383774628</v>
      </c>
      <c r="C8317" s="3">
        <f t="shared" si="781"/>
        <v>-2.1424319410000066E-2</v>
      </c>
      <c r="D8317" s="3">
        <f t="shared" si="782"/>
        <v>-7.2103366238948682E-2</v>
      </c>
      <c r="E8317" s="4">
        <f>(M8317-C8317)^2</f>
        <v>5.4157609805587884E-2</v>
      </c>
      <c r="K8317" s="3">
        <f t="shared" si="786"/>
        <v>8307.8582383774628</v>
      </c>
      <c r="L8317" s="4">
        <v>-0.284618028894773</v>
      </c>
      <c r="M8317" s="4">
        <v>-0.25414219540062499</v>
      </c>
      <c r="O8317" s="4">
        <f t="shared" si="783"/>
        <v>8.158696444500578E-2</v>
      </c>
      <c r="P8317" s="4">
        <f t="shared" si="784"/>
        <v>6.6028344399293518E-2</v>
      </c>
    </row>
    <row r="8318" spans="1:16" x14ac:dyDescent="0.55000000000000004">
      <c r="A8318" s="3">
        <f t="shared" si="785"/>
        <v>8308.8582383774628</v>
      </c>
      <c r="C8318" s="3">
        <f t="shared" si="781"/>
        <v>0.12576323273497164</v>
      </c>
      <c r="D8318" s="3">
        <f t="shared" si="782"/>
        <v>4.5361755958638922E-2</v>
      </c>
      <c r="E8318" s="4">
        <f>(M8318-C8318)^2</f>
        <v>7.4095018415429204E-2</v>
      </c>
      <c r="K8318" s="3">
        <f t="shared" si="786"/>
        <v>8308.8582383774628</v>
      </c>
      <c r="L8318" s="4">
        <v>-0.23004960640616001</v>
      </c>
      <c r="M8318" s="4">
        <v>-0.14644076873346601</v>
      </c>
      <c r="O8318" s="4">
        <f t="shared" si="783"/>
        <v>5.339144873641942E-2</v>
      </c>
      <c r="P8318" s="4">
        <f t="shared" si="784"/>
        <v>2.2278065253069721E-2</v>
      </c>
    </row>
    <row r="8319" spans="1:16" x14ac:dyDescent="0.55000000000000004">
      <c r="A8319" s="3">
        <f t="shared" si="785"/>
        <v>8309.8582383774628</v>
      </c>
      <c r="C8319" s="3">
        <f t="shared" si="781"/>
        <v>0.2413456333646698</v>
      </c>
      <c r="D8319" s="3">
        <f t="shared" si="782"/>
        <v>0.15142716188875724</v>
      </c>
      <c r="E8319" s="4">
        <f>(M8319-C8319)^2</f>
        <v>5.9247442999048119E-2</v>
      </c>
      <c r="K8319" s="3">
        <f t="shared" si="786"/>
        <v>8309.8582383774628</v>
      </c>
      <c r="L8319" s="4">
        <v>-0.11786383286897401</v>
      </c>
      <c r="M8319" s="4">
        <v>-2.0623430844353501E-3</v>
      </c>
      <c r="O8319" s="4">
        <f t="shared" si="783"/>
        <v>1.4132483744246657E-2</v>
      </c>
      <c r="P8319" s="4">
        <f t="shared" si="784"/>
        <v>2.3813995428933286E-5</v>
      </c>
    </row>
    <row r="8320" spans="1:16" x14ac:dyDescent="0.55000000000000004">
      <c r="A8320" s="3">
        <f t="shared" si="785"/>
        <v>8310.8582383774628</v>
      </c>
      <c r="C8320" s="3">
        <f t="shared" si="781"/>
        <v>0.29627624297223337</v>
      </c>
      <c r="D8320" s="3">
        <f t="shared" si="782"/>
        <v>0.21943789722084686</v>
      </c>
      <c r="E8320" s="4">
        <f>(M8320-C8320)^2</f>
        <v>2.3544948750155888E-2</v>
      </c>
      <c r="K8320" s="3">
        <f t="shared" si="786"/>
        <v>8310.8582383774628</v>
      </c>
      <c r="L8320" s="4">
        <v>2.3841668784381501E-2</v>
      </c>
      <c r="M8320" s="4">
        <v>0.14283260918394</v>
      </c>
      <c r="O8320" s="4">
        <f t="shared" si="783"/>
        <v>5.2099789151643244E-4</v>
      </c>
      <c r="P8320" s="4">
        <f t="shared" si="784"/>
        <v>1.9604198466553046E-2</v>
      </c>
    </row>
    <row r="8321" spans="1:16" x14ac:dyDescent="0.55000000000000004">
      <c r="A8321" s="3">
        <f t="shared" si="785"/>
        <v>8311.8582383774628</v>
      </c>
      <c r="C8321" s="3">
        <f t="shared" si="781"/>
        <v>0.27675062760907126</v>
      </c>
      <c r="D8321" s="3">
        <f t="shared" si="782"/>
        <v>0.23230240388920401</v>
      </c>
      <c r="E8321" s="4">
        <f>(M8321-C8321)^2</f>
        <v>6.1486042123441362E-4</v>
      </c>
      <c r="K8321" s="3">
        <f t="shared" si="786"/>
        <v>8311.8582383774628</v>
      </c>
      <c r="L8321" s="4">
        <v>0.15957587658771299</v>
      </c>
      <c r="M8321" s="4">
        <v>0.251954248413019</v>
      </c>
      <c r="O8321" s="4">
        <f t="shared" si="783"/>
        <v>2.5141142324269294E-2</v>
      </c>
      <c r="P8321" s="4">
        <f t="shared" si="784"/>
        <v>6.2069061877455728E-2</v>
      </c>
    </row>
    <row r="8322" spans="1:16" x14ac:dyDescent="0.55000000000000004">
      <c r="A8322" s="3">
        <f t="shared" si="785"/>
        <v>8312.8582383774628</v>
      </c>
      <c r="C8322" s="3">
        <f t="shared" si="781"/>
        <v>0.18767570655944471</v>
      </c>
      <c r="D8322" s="3">
        <f t="shared" si="782"/>
        <v>0.18678774430468598</v>
      </c>
      <c r="E8322" s="4">
        <f>(M8322-C8322)^2</f>
        <v>1.216535685950387E-2</v>
      </c>
      <c r="K8322" s="3">
        <f t="shared" si="786"/>
        <v>8312.8582383774628</v>
      </c>
      <c r="L8322" s="4">
        <v>0.255343316162784</v>
      </c>
      <c r="M8322" s="4">
        <v>0.29797238311637397</v>
      </c>
      <c r="O8322" s="4">
        <f t="shared" si="783"/>
        <v>6.4682235956754389E-2</v>
      </c>
      <c r="P8322" s="4">
        <f t="shared" si="784"/>
        <v>8.7116336868260355E-2</v>
      </c>
    </row>
    <row r="8323" spans="1:16" x14ac:dyDescent="0.55000000000000004">
      <c r="A8323" s="3">
        <f t="shared" si="785"/>
        <v>8313.8582383774628</v>
      </c>
      <c r="C8323" s="3">
        <f t="shared" si="781"/>
        <v>5.1436610316705066E-2</v>
      </c>
      <c r="D8323" s="3">
        <f t="shared" si="782"/>
        <v>9.4332060451075922E-2</v>
      </c>
      <c r="E8323" s="4">
        <f>(M8323-C8323)^2</f>
        <v>4.7491251433633141E-2</v>
      </c>
      <c r="K8323" s="3">
        <f t="shared" si="786"/>
        <v>8313.8582383774628</v>
      </c>
      <c r="L8323" s="4">
        <v>0.28715843816995201</v>
      </c>
      <c r="M8323" s="4">
        <v>0.26936148598176801</v>
      </c>
      <c r="O8323" s="4">
        <f t="shared" si="783"/>
        <v>8.1877328644230682E-2</v>
      </c>
      <c r="P8323" s="4">
        <f t="shared" si="784"/>
        <v>7.1045634910893843E-2</v>
      </c>
    </row>
    <row r="8324" spans="1:16" x14ac:dyDescent="0.55000000000000004">
      <c r="A8324" s="3">
        <f t="shared" si="785"/>
        <v>8314.8582383774628</v>
      </c>
      <c r="C8324" s="3">
        <f t="shared" si="781"/>
        <v>-9.7728854206960397E-2</v>
      </c>
      <c r="D8324" s="3">
        <f t="shared" si="782"/>
        <v>-2.1829908606166272E-2</v>
      </c>
      <c r="E8324" s="4">
        <f>(M8324-C8324)^2</f>
        <v>7.3449774099861115E-2</v>
      </c>
      <c r="K8324" s="3">
        <f t="shared" si="786"/>
        <v>8314.8582383774628</v>
      </c>
      <c r="L8324" s="4">
        <v>0.24705294793583499</v>
      </c>
      <c r="M8324" s="4">
        <v>0.173287333685684</v>
      </c>
      <c r="O8324" s="4">
        <f t="shared" si="783"/>
        <v>6.0534036777312936E-2</v>
      </c>
      <c r="P8324" s="4">
        <f t="shared" si="784"/>
        <v>2.9059924830772958E-2</v>
      </c>
    </row>
    <row r="8325" spans="1:16" x14ac:dyDescent="0.55000000000000004">
      <c r="A8325" s="3">
        <f t="shared" si="785"/>
        <v>8315.8582383774628</v>
      </c>
      <c r="C8325" s="3">
        <f t="shared" si="781"/>
        <v>-0.2223343962677499</v>
      </c>
      <c r="D8325" s="3">
        <f t="shared" si="782"/>
        <v>-0.13250587389216065</v>
      </c>
      <c r="E8325" s="4">
        <f>(M8325-C8325)^2</f>
        <v>6.5611126766806777E-2</v>
      </c>
      <c r="K8325" s="3">
        <f t="shared" si="786"/>
        <v>8315.8582383774628</v>
      </c>
      <c r="L8325" s="4">
        <v>0.14507151428596499</v>
      </c>
      <c r="M8325" s="4">
        <v>3.3812293671446399E-2</v>
      </c>
      <c r="O8325" s="4">
        <f t="shared" si="783"/>
        <v>2.0751907485453927E-2</v>
      </c>
      <c r="P8325" s="4">
        <f t="shared" si="784"/>
        <v>9.6067007721817429E-4</v>
      </c>
    </row>
    <row r="8326" spans="1:16" x14ac:dyDescent="0.55000000000000004">
      <c r="A8326" s="3">
        <f t="shared" si="785"/>
        <v>8316.8582383774628</v>
      </c>
      <c r="C8326" s="3">
        <f t="shared" si="781"/>
        <v>-0.29106579985139697</v>
      </c>
      <c r="D8326" s="3">
        <f t="shared" si="782"/>
        <v>-0.20988221630746504</v>
      </c>
      <c r="E8326" s="4">
        <f>(M8326-C8326)^2</f>
        <v>3.1305836683106145E-2</v>
      </c>
      <c r="K8326" s="3">
        <f t="shared" si="786"/>
        <v>8316.8582383774628</v>
      </c>
      <c r="L8326" s="4">
        <v>6.7560199248384899E-3</v>
      </c>
      <c r="M8326" s="4">
        <v>-0.114131245049046</v>
      </c>
      <c r="O8326" s="4">
        <f t="shared" si="783"/>
        <v>3.2944493289809548E-5</v>
      </c>
      <c r="P8326" s="4">
        <f t="shared" si="784"/>
        <v>1.3677035975167746E-2</v>
      </c>
    </row>
    <row r="8327" spans="1:16" x14ac:dyDescent="0.55000000000000004">
      <c r="A8327" s="3">
        <f t="shared" si="785"/>
        <v>8317.8582383774628</v>
      </c>
      <c r="C8327" s="3">
        <f t="shared" ref="C8327:C8390" si="787">$B$2*EXP(-C$4*((PI()/($B$1*$B$3)))^0.5)*SIN(2*PI()*$A8327/$B$3-C$4*SQRT(PI()/($B$1*$B$3)))</f>
        <v>-0.2866503980832788</v>
      </c>
      <c r="D8327" s="3">
        <f t="shared" ref="D8327:D8390" si="788">$B$2*EXP(-D$4*((PI()/($B$1*$B$3)))^0.5)*SIN(2*PI()*$A8327/$B$3-D$4*SQRT(PI()/($B$1*$B$3)))</f>
        <v>-0.23451373734264158</v>
      </c>
      <c r="E8327" s="4">
        <f>(M8327-C8327)^2</f>
        <v>2.8260379793345145E-3</v>
      </c>
      <c r="K8327" s="3">
        <f t="shared" si="786"/>
        <v>8317.8582383774628</v>
      </c>
      <c r="L8327" s="4">
        <v>-0.13325156153776899</v>
      </c>
      <c r="M8327" s="4">
        <v>-0.233489905428164</v>
      </c>
      <c r="O8327" s="4">
        <f t="shared" ref="O8327:O8390" si="789">(L8327-$J$1)^2</f>
        <v>1.80278561044168E-2</v>
      </c>
      <c r="P8327" s="4">
        <f t="shared" ref="P8327:P8390" si="790">(M8327-$J$2)^2</f>
        <v>5.5841244429933518E-2</v>
      </c>
    </row>
    <row r="8328" spans="1:16" x14ac:dyDescent="0.55000000000000004">
      <c r="A8328" s="3">
        <f t="shared" si="785"/>
        <v>8318.8582383774628</v>
      </c>
      <c r="C8328" s="3">
        <f t="shared" si="787"/>
        <v>-0.21019781130989934</v>
      </c>
      <c r="D8328" s="3">
        <f t="shared" si="788"/>
        <v>-0.20021036906246342</v>
      </c>
      <c r="E8328" s="4">
        <f>(M8328-C8328)^2</f>
        <v>7.0848850496312062E-3</v>
      </c>
      <c r="K8328" s="3">
        <f t="shared" si="786"/>
        <v>8318.8582383774628</v>
      </c>
      <c r="L8328" s="4">
        <v>-0.23988546278056799</v>
      </c>
      <c r="M8328" s="4">
        <v>-0.29436957052658203</v>
      </c>
      <c r="O8328" s="4">
        <f t="shared" si="789"/>
        <v>5.8033654758017757E-2</v>
      </c>
      <c r="P8328" s="4">
        <f t="shared" si="790"/>
        <v>8.8320223516665006E-2</v>
      </c>
    </row>
    <row r="8329" spans="1:16" x14ac:dyDescent="0.55000000000000004">
      <c r="A8329" s="3">
        <f t="shared" si="785"/>
        <v>8319.8582383774628</v>
      </c>
      <c r="C8329" s="3">
        <f t="shared" si="787"/>
        <v>-8.0921091996172423E-2</v>
      </c>
      <c r="D8329" s="3">
        <f t="shared" si="788"/>
        <v>-0.11559278007091055</v>
      </c>
      <c r="E8329" s="4">
        <f>(M8329-C8329)^2</f>
        <v>4.0240945174075463E-2</v>
      </c>
      <c r="K8329" s="3">
        <f t="shared" si="786"/>
        <v>8319.8582383774628</v>
      </c>
      <c r="L8329" s="4">
        <v>-0.28643856172860199</v>
      </c>
      <c r="M8329" s="4">
        <v>-0.28152255055038</v>
      </c>
      <c r="O8329" s="4">
        <f t="shared" si="789"/>
        <v>8.2630292098842123E-2</v>
      </c>
      <c r="P8329" s="4">
        <f t="shared" si="790"/>
        <v>8.0849330008763917E-2</v>
      </c>
    </row>
    <row r="8330" spans="1:16" x14ac:dyDescent="0.55000000000000004">
      <c r="A8330" s="3">
        <f t="shared" si="785"/>
        <v>8320.8582383774628</v>
      </c>
      <c r="C8330" s="3">
        <f t="shared" si="787"/>
        <v>6.8691645386513678E-2</v>
      </c>
      <c r="D8330" s="3">
        <f t="shared" si="788"/>
        <v>-1.9259431491923545E-3</v>
      </c>
      <c r="E8330" s="4">
        <f>(M8330-C8330)^2</f>
        <v>7.1213249130848685E-2</v>
      </c>
      <c r="K8330" s="3">
        <f t="shared" si="786"/>
        <v>8320.8582383774628</v>
      </c>
      <c r="L8330" s="4">
        <v>-0.26125134595587501</v>
      </c>
      <c r="M8330" s="4">
        <v>-0.19816646134972299</v>
      </c>
      <c r="O8330" s="4">
        <f t="shared" si="789"/>
        <v>6.8784313158678168E-2</v>
      </c>
      <c r="P8330" s="4">
        <f t="shared" si="790"/>
        <v>4.0394599132437405E-2</v>
      </c>
    </row>
    <row r="8331" spans="1:16" x14ac:dyDescent="0.55000000000000004">
      <c r="A8331" s="3">
        <f t="shared" si="785"/>
        <v>8321.8582383774628</v>
      </c>
      <c r="C8331" s="3">
        <f t="shared" si="787"/>
        <v>0.20104170739860844</v>
      </c>
      <c r="D8331" s="3">
        <f t="shared" si="788"/>
        <v>0.11222489632033082</v>
      </c>
      <c r="E8331" s="4">
        <f>(M8331-C8331)^2</f>
        <v>7.0873120328917752E-2</v>
      </c>
      <c r="K8331" s="3">
        <f t="shared" si="786"/>
        <v>8321.8582383774628</v>
      </c>
      <c r="L8331" s="4">
        <v>-0.170632109902811</v>
      </c>
      <c r="M8331" s="4">
        <v>-6.5178352568550604E-2</v>
      </c>
      <c r="O8331" s="4">
        <f t="shared" si="789"/>
        <v>2.9463173378205174E-2</v>
      </c>
      <c r="P8331" s="4">
        <f t="shared" si="790"/>
        <v>4.6234516686068129E-3</v>
      </c>
    </row>
    <row r="8332" spans="1:16" x14ac:dyDescent="0.55000000000000004">
      <c r="A8332" s="3">
        <f t="shared" ref="A8332:A8395" si="791">K8332</f>
        <v>8322.8582383774628</v>
      </c>
      <c r="C8332" s="3">
        <f t="shared" si="787"/>
        <v>0.28286862774911975</v>
      </c>
      <c r="D8332" s="3">
        <f t="shared" si="788"/>
        <v>0.19817285983874625</v>
      </c>
      <c r="E8332" s="4">
        <f>(M8332-C8332)^2</f>
        <v>3.9495420886167254E-2</v>
      </c>
      <c r="K8332" s="3">
        <f t="shared" si="786"/>
        <v>8322.8582383774628</v>
      </c>
      <c r="L8332" s="4">
        <v>-3.7277003399826598E-2</v>
      </c>
      <c r="M8332" s="4">
        <v>8.4134078950559701E-2</v>
      </c>
      <c r="O8332" s="4">
        <f t="shared" si="789"/>
        <v>1.4663763615716877E-3</v>
      </c>
      <c r="P8332" s="4">
        <f t="shared" si="790"/>
        <v>6.6123672340528787E-3</v>
      </c>
    </row>
    <row r="8333" spans="1:16" x14ac:dyDescent="0.55000000000000004">
      <c r="A8333" s="3">
        <f t="shared" si="791"/>
        <v>8323.8582383774628</v>
      </c>
      <c r="C8333" s="3">
        <f t="shared" si="787"/>
        <v>0.29360874757328148</v>
      </c>
      <c r="D8333" s="3">
        <f t="shared" si="788"/>
        <v>0.23431864250317772</v>
      </c>
      <c r="E8333" s="4">
        <f>(M8333-C8333)^2</f>
        <v>6.5989853564088763E-3</v>
      </c>
      <c r="K8333" s="3">
        <f t="shared" ref="K8333:K8396" si="792">K8332+1</f>
        <v>8323.8582383774628</v>
      </c>
      <c r="L8333" s="4">
        <v>0.10541435985438399</v>
      </c>
      <c r="M8333" s="4">
        <v>0.212374608466568</v>
      </c>
      <c r="O8333" s="4">
        <f t="shared" si="789"/>
        <v>1.0898956874363385E-2</v>
      </c>
      <c r="P8333" s="4">
        <f t="shared" si="790"/>
        <v>4.3914133316515121E-2</v>
      </c>
    </row>
    <row r="8334" spans="1:16" x14ac:dyDescent="0.55000000000000004">
      <c r="A8334" s="3">
        <f t="shared" si="791"/>
        <v>8324.8582383774628</v>
      </c>
      <c r="C8334" s="3">
        <f t="shared" si="787"/>
        <v>0.23056300207322375</v>
      </c>
      <c r="D8334" s="3">
        <f t="shared" si="788"/>
        <v>0.21157856450573836</v>
      </c>
      <c r="E8334" s="4">
        <f>(M8334-C8334)^2</f>
        <v>3.2332412978275222E-3</v>
      </c>
      <c r="K8334" s="3">
        <f t="shared" si="792"/>
        <v>8324.8582383774628</v>
      </c>
      <c r="L8334" s="4">
        <v>0.221704042739853</v>
      </c>
      <c r="M8334" s="4">
        <v>0.28742459981570301</v>
      </c>
      <c r="O8334" s="4">
        <f t="shared" si="789"/>
        <v>4.870308396635719E-2</v>
      </c>
      <c r="P8334" s="4">
        <f t="shared" si="790"/>
        <v>8.1001135542092095E-2</v>
      </c>
    </row>
    <row r="8335" spans="1:16" x14ac:dyDescent="0.55000000000000004">
      <c r="A8335" s="3">
        <f t="shared" si="791"/>
        <v>8325.8582383774628</v>
      </c>
      <c r="C8335" s="3">
        <f t="shared" si="787"/>
        <v>0.10957521376829113</v>
      </c>
      <c r="D8335" s="3">
        <f t="shared" si="788"/>
        <v>0.13566736134538662</v>
      </c>
      <c r="E8335" s="4">
        <f>(M8335-C8335)^2</f>
        <v>3.2729189127642791E-2</v>
      </c>
      <c r="K8335" s="3">
        <f t="shared" si="792"/>
        <v>8325.8582383774628</v>
      </c>
      <c r="L8335" s="4">
        <v>0.28246657276909398</v>
      </c>
      <c r="M8335" s="4">
        <v>0.290487317088226</v>
      </c>
      <c r="O8335" s="4">
        <f t="shared" si="789"/>
        <v>7.9214261360885288E-2</v>
      </c>
      <c r="P8335" s="4">
        <f t="shared" si="790"/>
        <v>8.2753857232896244E-2</v>
      </c>
    </row>
    <row r="8336" spans="1:16" x14ac:dyDescent="0.55000000000000004">
      <c r="A8336" s="3">
        <f t="shared" si="791"/>
        <v>8326.8582383774628</v>
      </c>
      <c r="C8336" s="3">
        <f t="shared" si="787"/>
        <v>-3.8949567330020814E-2</v>
      </c>
      <c r="D8336" s="3">
        <f t="shared" si="788"/>
        <v>2.5662032121410532E-2</v>
      </c>
      <c r="E8336" s="4">
        <f>(M8336-C8336)^2</f>
        <v>6.7467595455255186E-2</v>
      </c>
      <c r="K8336" s="3">
        <f t="shared" si="792"/>
        <v>8326.8582383774628</v>
      </c>
      <c r="L8336" s="4">
        <v>0.272483597352915</v>
      </c>
      <c r="M8336" s="4">
        <v>0.22079568374351699</v>
      </c>
      <c r="O8336" s="4">
        <f t="shared" si="789"/>
        <v>7.3694498662517052E-2</v>
      </c>
      <c r="P8336" s="4">
        <f t="shared" si="790"/>
        <v>4.7514438251116071E-2</v>
      </c>
    </row>
    <row r="8337" spans="1:16" x14ac:dyDescent="0.55000000000000004">
      <c r="A8337" s="3">
        <f t="shared" si="791"/>
        <v>8327.8582383774628</v>
      </c>
      <c r="C8337" s="3">
        <f t="shared" si="787"/>
        <v>-0.17768605855865507</v>
      </c>
      <c r="D8337" s="3">
        <f t="shared" si="788"/>
        <v>-9.0792339447702833E-2</v>
      </c>
      <c r="E8337" s="4">
        <f>(M8337-C8337)^2</f>
        <v>7.4797031846071449E-2</v>
      </c>
      <c r="K8337" s="3">
        <f t="shared" si="792"/>
        <v>8327.8582383774628</v>
      </c>
      <c r="L8337" s="4">
        <v>0.19425541461418</v>
      </c>
      <c r="M8337" s="4">
        <v>9.5804401688263693E-2</v>
      </c>
      <c r="O8337" s="4">
        <f t="shared" si="789"/>
        <v>3.7341359068870213E-2</v>
      </c>
      <c r="P8337" s="4">
        <f t="shared" si="790"/>
        <v>8.6465424124219838E-3</v>
      </c>
    </row>
    <row r="8338" spans="1:16" x14ac:dyDescent="0.55000000000000004">
      <c r="A8338" s="3">
        <f t="shared" si="791"/>
        <v>8328.8582383774628</v>
      </c>
      <c r="C8338" s="3">
        <f t="shared" si="787"/>
        <v>-0.27176884074371732</v>
      </c>
      <c r="D8338" s="3">
        <f t="shared" si="788"/>
        <v>-0.18442998165735083</v>
      </c>
      <c r="E8338" s="4">
        <f>(M8338-C8338)^2</f>
        <v>4.77803437392968E-2</v>
      </c>
      <c r="K8338" s="3">
        <f t="shared" si="792"/>
        <v>8328.8582383774628</v>
      </c>
      <c r="L8338" s="4">
        <v>6.7374758212219998E-2</v>
      </c>
      <c r="M8338" s="4">
        <v>-5.3181687097175703E-2</v>
      </c>
      <c r="O8338" s="4">
        <f t="shared" si="789"/>
        <v>4.4034462304018904E-3</v>
      </c>
      <c r="P8338" s="4">
        <f t="shared" si="790"/>
        <v>3.1359218872748246E-3</v>
      </c>
    </row>
    <row r="8339" spans="1:16" x14ac:dyDescent="0.55000000000000004">
      <c r="A8339" s="3">
        <f t="shared" si="791"/>
        <v>8329.8582383774628</v>
      </c>
      <c r="C8339" s="3">
        <f t="shared" si="787"/>
        <v>-0.29755427399705858</v>
      </c>
      <c r="D8339" s="3">
        <f t="shared" si="788"/>
        <v>-0.23171912130784034</v>
      </c>
      <c r="E8339" s="4">
        <f>(M8339-C8339)^2</f>
        <v>1.1817033910044138E-2</v>
      </c>
      <c r="K8339" s="3">
        <f t="shared" si="792"/>
        <v>8329.8582383774628</v>
      </c>
      <c r="L8339" s="4">
        <v>-7.6380324346646794E-2</v>
      </c>
      <c r="M8339" s="4">
        <v>-0.188848092433892</v>
      </c>
      <c r="O8339" s="4">
        <f t="shared" si="789"/>
        <v>5.9902359975484987E-3</v>
      </c>
      <c r="P8339" s="4">
        <f t="shared" si="790"/>
        <v>3.6735743583783495E-2</v>
      </c>
    </row>
    <row r="8340" spans="1:16" x14ac:dyDescent="0.55000000000000004">
      <c r="A8340" s="3">
        <f t="shared" si="791"/>
        <v>8330.8582383774628</v>
      </c>
      <c r="C8340" s="3">
        <f t="shared" si="787"/>
        <v>-0.24856230443367949</v>
      </c>
      <c r="D8340" s="3">
        <f t="shared" si="788"/>
        <v>-0.22077567756563615</v>
      </c>
      <c r="E8340" s="4">
        <f>(M8340-C8340)^2</f>
        <v>8.2105269358012818E-4</v>
      </c>
      <c r="K8340" s="3">
        <f t="shared" si="792"/>
        <v>8330.8582383774628</v>
      </c>
      <c r="L8340" s="4">
        <v>-0.20100548084376299</v>
      </c>
      <c r="M8340" s="4">
        <v>-0.27721632149202802</v>
      </c>
      <c r="O8340" s="4">
        <f t="shared" si="789"/>
        <v>4.0812796117305233E-2</v>
      </c>
      <c r="P8340" s="4">
        <f t="shared" si="790"/>
        <v>7.8419005846776274E-2</v>
      </c>
    </row>
    <row r="8341" spans="1:16" x14ac:dyDescent="0.55000000000000004">
      <c r="A8341" s="3">
        <f t="shared" si="791"/>
        <v>8331.8582383774628</v>
      </c>
      <c r="C8341" s="3">
        <f t="shared" si="787"/>
        <v>-0.13710494556818906</v>
      </c>
      <c r="D8341" s="3">
        <f t="shared" si="788"/>
        <v>-0.15434981190518318</v>
      </c>
      <c r="E8341" s="4">
        <f>(M8341-C8341)^2</f>
        <v>2.5296602704072749E-2</v>
      </c>
      <c r="K8341" s="3">
        <f t="shared" si="792"/>
        <v>8331.8582383774628</v>
      </c>
      <c r="L8341" s="4">
        <v>-0.27528756771608498</v>
      </c>
      <c r="M8341" s="4">
        <v>-0.29615400310727902</v>
      </c>
      <c r="O8341" s="4">
        <f t="shared" si="789"/>
        <v>7.6343822093041247E-2</v>
      </c>
      <c r="P8341" s="4">
        <f t="shared" si="790"/>
        <v>8.9384028710792554E-2</v>
      </c>
    </row>
    <row r="8342" spans="1:16" x14ac:dyDescent="0.55000000000000004">
      <c r="A8342" s="3">
        <f t="shared" si="791"/>
        <v>8332.8582383774628</v>
      </c>
      <c r="C8342" s="3">
        <f t="shared" si="787"/>
        <v>8.8078140049995379E-3</v>
      </c>
      <c r="D8342" s="3">
        <f t="shared" si="788"/>
        <v>-4.9134793918206798E-2</v>
      </c>
      <c r="E8342" s="4">
        <f>(M8342-C8342)^2</f>
        <v>6.2363020857128644E-2</v>
      </c>
      <c r="K8342" s="3">
        <f t="shared" si="792"/>
        <v>8332.8582383774628</v>
      </c>
      <c r="L8342" s="4">
        <v>-0.28062217549382501</v>
      </c>
      <c r="M8342" s="4">
        <v>-0.240918077438256</v>
      </c>
      <c r="O8342" s="4">
        <f t="shared" si="789"/>
        <v>7.9320225555841353E-2</v>
      </c>
      <c r="P8342" s="4">
        <f t="shared" si="790"/>
        <v>5.9407087994267437E-2</v>
      </c>
    </row>
    <row r="8343" spans="1:16" x14ac:dyDescent="0.55000000000000004">
      <c r="A8343" s="3">
        <f t="shared" si="791"/>
        <v>8333.8582383774628</v>
      </c>
      <c r="C8343" s="3">
        <f t="shared" si="787"/>
        <v>0.1525071103102309</v>
      </c>
      <c r="D8343" s="3">
        <f t="shared" si="788"/>
        <v>6.842813031067374E-2</v>
      </c>
      <c r="E8343" s="4">
        <f>(M8343-C8343)^2</f>
        <v>7.7200530830535963E-2</v>
      </c>
      <c r="K8343" s="3">
        <f t="shared" si="792"/>
        <v>8333.8582383774628</v>
      </c>
      <c r="L8343" s="4">
        <v>-0.215673218565546</v>
      </c>
      <c r="M8343" s="4">
        <v>-0.12534272472757499</v>
      </c>
      <c r="O8343" s="4">
        <f t="shared" si="789"/>
        <v>4.6954343360984488E-2</v>
      </c>
      <c r="P8343" s="4">
        <f t="shared" si="790"/>
        <v>1.6425072797875421E-2</v>
      </c>
    </row>
    <row r="8344" spans="1:16" x14ac:dyDescent="0.55000000000000004">
      <c r="A8344" s="3">
        <f t="shared" si="791"/>
        <v>8334.8582383774628</v>
      </c>
      <c r="C8344" s="3">
        <f t="shared" si="787"/>
        <v>0.25788033767041391</v>
      </c>
      <c r="D8344" s="3">
        <f t="shared" si="788"/>
        <v>0.1687946022906541</v>
      </c>
      <c r="E8344" s="4">
        <f>(M8344-C8344)^2</f>
        <v>5.5816352593716728E-2</v>
      </c>
      <c r="K8344" s="3">
        <f t="shared" si="792"/>
        <v>8334.8582383774628</v>
      </c>
      <c r="L8344" s="4">
        <v>-9.6707566108012899E-2</v>
      </c>
      <c r="M8344" s="4">
        <v>2.1625490960940599E-2</v>
      </c>
      <c r="O8344" s="4">
        <f t="shared" si="789"/>
        <v>9.5499521602277846E-3</v>
      </c>
      <c r="P8344" s="4">
        <f t="shared" si="790"/>
        <v>3.5373618072967E-4</v>
      </c>
    </row>
    <row r="8345" spans="1:16" x14ac:dyDescent="0.55000000000000004">
      <c r="A8345" s="3">
        <f t="shared" si="791"/>
        <v>8335.8582383774628</v>
      </c>
      <c r="C8345" s="3">
        <f t="shared" si="787"/>
        <v>0.29844649091435183</v>
      </c>
      <c r="D8345" s="3">
        <f t="shared" si="788"/>
        <v>0.22674184836180775</v>
      </c>
      <c r="E8345" s="4">
        <f>(M8345-C8345)^2</f>
        <v>1.8297708483510772E-2</v>
      </c>
      <c r="K8345" s="3">
        <f t="shared" si="792"/>
        <v>8335.8582383774628</v>
      </c>
      <c r="L8345" s="4">
        <v>4.6479096211458099E-2</v>
      </c>
      <c r="M8345" s="4">
        <v>0.16317746828348201</v>
      </c>
      <c r="O8345" s="4">
        <f t="shared" si="789"/>
        <v>2.0668666985594335E-3</v>
      </c>
      <c r="P8345" s="4">
        <f t="shared" si="790"/>
        <v>2.5715282396467126E-2</v>
      </c>
    </row>
    <row r="8346" spans="1:16" x14ac:dyDescent="0.55000000000000004">
      <c r="A8346" s="3">
        <f t="shared" si="791"/>
        <v>8336.8582383774628</v>
      </c>
      <c r="C8346" s="3">
        <f t="shared" si="787"/>
        <v>0.26401102119197345</v>
      </c>
      <c r="D8346" s="3">
        <f t="shared" si="788"/>
        <v>0.22770733341642771</v>
      </c>
      <c r="E8346" s="4">
        <f>(M8346-C8346)^2</f>
        <v>2.261558718962549E-8</v>
      </c>
      <c r="K8346" s="3">
        <f t="shared" si="792"/>
        <v>8336.8582383774628</v>
      </c>
      <c r="L8346" s="4">
        <v>0.178024780549389</v>
      </c>
      <c r="M8346" s="4">
        <v>0.26386063639490398</v>
      </c>
      <c r="O8346" s="4">
        <f t="shared" si="789"/>
        <v>3.1332005531661052E-2</v>
      </c>
      <c r="P8346" s="4">
        <f t="shared" si="790"/>
        <v>6.8143458777027321E-2</v>
      </c>
    </row>
    <row r="8347" spans="1:16" x14ac:dyDescent="0.55000000000000004">
      <c r="A8347" s="3">
        <f t="shared" si="791"/>
        <v>8337.8582383774628</v>
      </c>
      <c r="C8347" s="3">
        <f t="shared" si="787"/>
        <v>0.16322779509391921</v>
      </c>
      <c r="D8347" s="3">
        <f t="shared" si="788"/>
        <v>0.17144842452616138</v>
      </c>
      <c r="E8347" s="4">
        <f>(M8347-C8347)^2</f>
        <v>1.8287281681040629E-2</v>
      </c>
      <c r="K8347" s="3">
        <f t="shared" si="792"/>
        <v>8337.8582383774628</v>
      </c>
      <c r="L8347" s="4">
        <v>0.26498305421316598</v>
      </c>
      <c r="M8347" s="4">
        <v>0.29845827124867003</v>
      </c>
      <c r="O8347" s="4">
        <f t="shared" si="789"/>
        <v>6.9678452318503392E-2</v>
      </c>
      <c r="P8347" s="4">
        <f t="shared" si="790"/>
        <v>8.7403397353123788E-2</v>
      </c>
    </row>
    <row r="8348" spans="1:16" x14ac:dyDescent="0.55000000000000004">
      <c r="A8348" s="3">
        <f t="shared" si="791"/>
        <v>8338.8582383774628</v>
      </c>
      <c r="C8348" s="3">
        <f t="shared" si="787"/>
        <v>2.1424319410320761E-2</v>
      </c>
      <c r="D8348" s="3">
        <f t="shared" si="788"/>
        <v>7.2103366239189268E-2</v>
      </c>
      <c r="E8348" s="4">
        <f>(M8348-C8348)^2</f>
        <v>5.6112542382572052E-2</v>
      </c>
      <c r="K8348" s="3">
        <f t="shared" si="792"/>
        <v>8338.8582383774628</v>
      </c>
      <c r="L8348" s="4">
        <v>0.285574678113729</v>
      </c>
      <c r="M8348" s="4">
        <v>0.25830518056751101</v>
      </c>
      <c r="O8348" s="4">
        <f t="shared" si="789"/>
        <v>8.0973475932543476E-2</v>
      </c>
      <c r="P8348" s="4">
        <f t="shared" si="790"/>
        <v>6.5273895922809438E-2</v>
      </c>
    </row>
    <row r="8349" spans="1:16" x14ac:dyDescent="0.55000000000000004">
      <c r="A8349" s="3">
        <f t="shared" si="791"/>
        <v>8339.8582383774628</v>
      </c>
      <c r="C8349" s="3">
        <f t="shared" si="787"/>
        <v>-0.12576323273492626</v>
      </c>
      <c r="D8349" s="3">
        <f t="shared" si="788"/>
        <v>-4.5361755958600328E-2</v>
      </c>
      <c r="E8349" s="4">
        <f>(M8349-C8349)^2</f>
        <v>7.7964471682455669E-2</v>
      </c>
      <c r="K8349" s="3">
        <f t="shared" si="792"/>
        <v>8339.8582383774628</v>
      </c>
      <c r="L8349" s="4">
        <v>0.234642352304021</v>
      </c>
      <c r="M8349" s="4">
        <v>0.153457955004213</v>
      </c>
      <c r="O8349" s="4">
        <f t="shared" si="789"/>
        <v>5.4581136730426041E-2</v>
      </c>
      <c r="P8349" s="4">
        <f t="shared" si="790"/>
        <v>2.2692511896960872E-2</v>
      </c>
    </row>
    <row r="8350" spans="1:16" x14ac:dyDescent="0.55000000000000004">
      <c r="A8350" s="3">
        <f t="shared" si="791"/>
        <v>8340.8582383774628</v>
      </c>
      <c r="C8350" s="3">
        <f t="shared" si="787"/>
        <v>-0.24134563336448059</v>
      </c>
      <c r="D8350" s="3">
        <f t="shared" si="788"/>
        <v>-0.15142716188856406</v>
      </c>
      <c r="E8350" s="4">
        <f>(M8350-C8350)^2</f>
        <v>6.3263249071368891E-2</v>
      </c>
      <c r="K8350" s="3">
        <f t="shared" si="792"/>
        <v>8340.8582383774628</v>
      </c>
      <c r="L8350" s="4">
        <v>0.124942393744295</v>
      </c>
      <c r="M8350" s="4">
        <v>1.01762326260708E-2</v>
      </c>
      <c r="O8350" s="4">
        <f t="shared" si="789"/>
        <v>1.5357679052781108E-2</v>
      </c>
      <c r="P8350" s="4">
        <f t="shared" si="790"/>
        <v>5.4149246546237567E-5</v>
      </c>
    </row>
    <row r="8351" spans="1:16" x14ac:dyDescent="0.55000000000000004">
      <c r="A8351" s="3">
        <f t="shared" si="791"/>
        <v>8341.8582383774628</v>
      </c>
      <c r="C8351" s="3">
        <f t="shared" si="787"/>
        <v>-0.29627624297222721</v>
      </c>
      <c r="D8351" s="3">
        <f t="shared" si="788"/>
        <v>-0.2194378972208329</v>
      </c>
      <c r="E8351" s="4">
        <f>(M8351-C8351)^2</f>
        <v>2.5799443791136238E-2</v>
      </c>
      <c r="K8351" s="3">
        <f t="shared" si="792"/>
        <v>8341.8582383774628</v>
      </c>
      <c r="L8351" s="4">
        <v>-1.6050162415028501E-2</v>
      </c>
      <c r="M8351" s="4">
        <v>-0.13565419034203499</v>
      </c>
      <c r="O8351" s="4">
        <f t="shared" si="789"/>
        <v>2.9126381682707808E-4</v>
      </c>
      <c r="P8351" s="4">
        <f t="shared" si="790"/>
        <v>1.9174441003027804E-2</v>
      </c>
    </row>
    <row r="8352" spans="1:16" x14ac:dyDescent="0.55000000000000004">
      <c r="A8352" s="3">
        <f t="shared" si="791"/>
        <v>8342.8582383774628</v>
      </c>
      <c r="C8352" s="3">
        <f t="shared" si="787"/>
        <v>-0.27675062760898828</v>
      </c>
      <c r="D8352" s="3">
        <f t="shared" si="788"/>
        <v>-0.23230240388917905</v>
      </c>
      <c r="E8352" s="4">
        <f>(M8352-C8352)^2</f>
        <v>8.5506226987940644E-4</v>
      </c>
      <c r="K8352" s="3">
        <f t="shared" si="792"/>
        <v>8342.8582383774628</v>
      </c>
      <c r="L8352" s="4">
        <v>-0.15302285582953001</v>
      </c>
      <c r="M8352" s="4">
        <v>-0.24750917980147699</v>
      </c>
      <c r="O8352" s="4">
        <f t="shared" si="789"/>
        <v>2.3728058617510712E-2</v>
      </c>
      <c r="P8352" s="4">
        <f t="shared" si="790"/>
        <v>6.2663504427601185E-2</v>
      </c>
    </row>
    <row r="8353" spans="1:16" x14ac:dyDescent="0.55000000000000004">
      <c r="A8353" s="3">
        <f t="shared" si="791"/>
        <v>8343.8582383774628</v>
      </c>
      <c r="C8353" s="3">
        <f t="shared" si="787"/>
        <v>-0.18767570655948362</v>
      </c>
      <c r="D8353" s="3">
        <f t="shared" si="788"/>
        <v>-0.18678774430470979</v>
      </c>
      <c r="E8353" s="4">
        <f>(M8353-C8353)^2</f>
        <v>1.2033706751769136E-2</v>
      </c>
      <c r="K8353" s="3">
        <f t="shared" si="792"/>
        <v>8343.8582383774628</v>
      </c>
      <c r="L8353" s="4">
        <v>-0.25167002571664598</v>
      </c>
      <c r="M8353" s="4">
        <v>-0.29737395974415898</v>
      </c>
      <c r="O8353" s="4">
        <f t="shared" si="789"/>
        <v>6.3850374428696857E-2</v>
      </c>
      <c r="P8353" s="4">
        <f t="shared" si="790"/>
        <v>9.0114981825616586E-2</v>
      </c>
    </row>
    <row r="8354" spans="1:16" x14ac:dyDescent="0.55000000000000004">
      <c r="A8354" s="3">
        <f t="shared" si="791"/>
        <v>8344.8582383774628</v>
      </c>
      <c r="C8354" s="3">
        <f t="shared" si="787"/>
        <v>-5.1436610316486907E-2</v>
      </c>
      <c r="D8354" s="3">
        <f t="shared" si="788"/>
        <v>-9.4332060450916452E-2</v>
      </c>
      <c r="E8354" s="4">
        <f>(M8354-C8354)^2</f>
        <v>4.8983859872955775E-2</v>
      </c>
      <c r="K8354" s="3">
        <f t="shared" si="792"/>
        <v>8344.8582383774628</v>
      </c>
      <c r="L8354" s="4">
        <v>-0.28728487641553502</v>
      </c>
      <c r="M8354" s="4">
        <v>-0.27275958669480099</v>
      </c>
      <c r="O8354" s="4">
        <f t="shared" si="789"/>
        <v>8.3117562874019502E-2</v>
      </c>
      <c r="P8354" s="4">
        <f t="shared" si="790"/>
        <v>7.5942794349361298E-2</v>
      </c>
    </row>
    <row r="8355" spans="1:16" x14ac:dyDescent="0.55000000000000004">
      <c r="A8355" s="3">
        <f t="shared" si="791"/>
        <v>8345.8582383774628</v>
      </c>
      <c r="C8355" s="3">
        <f t="shared" si="787"/>
        <v>9.7728854206913129E-2</v>
      </c>
      <c r="D8355" s="3">
        <f t="shared" si="788"/>
        <v>2.1829908606127109E-2</v>
      </c>
      <c r="E8355" s="4">
        <f>(M8355-C8355)^2</f>
        <v>7.7039407762835174E-2</v>
      </c>
      <c r="K8355" s="3">
        <f t="shared" si="792"/>
        <v>8345.8582383774628</v>
      </c>
      <c r="L8355" s="4">
        <v>-0.25094744763016602</v>
      </c>
      <c r="M8355" s="4">
        <v>-0.17983088308009901</v>
      </c>
      <c r="O8355" s="4">
        <f t="shared" si="789"/>
        <v>6.3485725358011835E-2</v>
      </c>
      <c r="P8355" s="4">
        <f t="shared" si="790"/>
        <v>3.3360474020207358E-2</v>
      </c>
    </row>
    <row r="8356" spans="1:16" x14ac:dyDescent="0.55000000000000004">
      <c r="A8356" s="3">
        <f t="shared" si="791"/>
        <v>8346.8582383774628</v>
      </c>
      <c r="C8356" s="3">
        <f t="shared" si="787"/>
        <v>0.22233439626771651</v>
      </c>
      <c r="D8356" s="3">
        <f t="shared" si="788"/>
        <v>0.13250587389212817</v>
      </c>
      <c r="E8356" s="4">
        <f>(M8356-C8356)^2</f>
        <v>6.9799957307604479E-2</v>
      </c>
      <c r="K8356" s="3">
        <f t="shared" si="792"/>
        <v>8346.8582383774628</v>
      </c>
      <c r="L8356" s="4">
        <v>-0.15175867382087799</v>
      </c>
      <c r="M8356" s="4">
        <v>-4.1862419208179201E-2</v>
      </c>
      <c r="O8356" s="4">
        <f t="shared" si="789"/>
        <v>2.3340189738698027E-2</v>
      </c>
      <c r="P8356" s="4">
        <f t="shared" si="790"/>
        <v>1.9963054982566511E-3</v>
      </c>
    </row>
    <row r="8357" spans="1:16" x14ac:dyDescent="0.55000000000000004">
      <c r="A8357" s="3">
        <f t="shared" si="791"/>
        <v>8347.8582383774628</v>
      </c>
      <c r="C8357" s="3">
        <f t="shared" si="787"/>
        <v>0.29106579985138586</v>
      </c>
      <c r="D8357" s="3">
        <f t="shared" si="788"/>
        <v>0.20988221630744741</v>
      </c>
      <c r="E8357" s="4">
        <f>(M8357-C8357)^2</f>
        <v>3.4031045032275234E-2</v>
      </c>
      <c r="K8357" s="3">
        <f t="shared" si="792"/>
        <v>8347.8582383774628</v>
      </c>
      <c r="L8357" s="4">
        <v>-1.45609987106872E-2</v>
      </c>
      <c r="M8357" s="4">
        <v>0.106590747250024</v>
      </c>
      <c r="O8357" s="4">
        <f t="shared" si="789"/>
        <v>2.4265194072896308E-4</v>
      </c>
      <c r="P8357" s="4">
        <f t="shared" si="790"/>
        <v>1.0768862880796761E-2</v>
      </c>
    </row>
    <row r="8358" spans="1:16" x14ac:dyDescent="0.55000000000000004">
      <c r="A8358" s="3">
        <f t="shared" si="791"/>
        <v>8348.8582383774628</v>
      </c>
      <c r="C8358" s="3">
        <f t="shared" si="787"/>
        <v>0.28665039808329279</v>
      </c>
      <c r="D8358" s="3">
        <f t="shared" si="788"/>
        <v>0.23451373734264325</v>
      </c>
      <c r="E8358" s="4">
        <f>(M8358-C8358)^2</f>
        <v>3.39921628550874E-3</v>
      </c>
      <c r="K8358" s="3">
        <f t="shared" si="792"/>
        <v>8348.8582383774628</v>
      </c>
      <c r="L8358" s="4">
        <v>0.12628356885647299</v>
      </c>
      <c r="M8358" s="4">
        <v>0.228347599818469</v>
      </c>
      <c r="O8358" s="4">
        <f t="shared" si="789"/>
        <v>1.5691891014167878E-2</v>
      </c>
      <c r="P8358" s="4">
        <f t="shared" si="790"/>
        <v>5.0863773843181866E-2</v>
      </c>
    </row>
    <row r="8359" spans="1:16" x14ac:dyDescent="0.55000000000000004">
      <c r="A8359" s="3">
        <f t="shared" si="791"/>
        <v>8349.8582383774628</v>
      </c>
      <c r="C8359" s="3">
        <f t="shared" si="787"/>
        <v>0.21019781130993487</v>
      </c>
      <c r="D8359" s="3">
        <f t="shared" si="788"/>
        <v>0.20021036906248396</v>
      </c>
      <c r="E8359" s="4">
        <f>(M8359-C8359)^2</f>
        <v>6.841865212189816E-3</v>
      </c>
      <c r="K8359" s="3">
        <f t="shared" si="792"/>
        <v>8349.8582383774628</v>
      </c>
      <c r="L8359" s="4">
        <v>0.23549963319714401</v>
      </c>
      <c r="M8359" s="4">
        <v>0.29291337944671197</v>
      </c>
      <c r="O8359" s="4">
        <f t="shared" si="789"/>
        <v>5.4982437978709366E-2</v>
      </c>
      <c r="P8359" s="4">
        <f t="shared" si="790"/>
        <v>8.4155552281041102E-2</v>
      </c>
    </row>
    <row r="8360" spans="1:16" x14ac:dyDescent="0.55000000000000004">
      <c r="A8360" s="3">
        <f t="shared" si="791"/>
        <v>8350.8582383774628</v>
      </c>
      <c r="C8360" s="3">
        <f t="shared" si="787"/>
        <v>8.0921091996220579E-2</v>
      </c>
      <c r="D8360" s="3">
        <f t="shared" si="788"/>
        <v>0.1155927800709448</v>
      </c>
      <c r="E8360" s="4">
        <f>(M8360-C8360)^2</f>
        <v>4.1288652654903439E-2</v>
      </c>
      <c r="K8360" s="3">
        <f t="shared" si="792"/>
        <v>8350.8582383774628</v>
      </c>
      <c r="L8360" s="4">
        <v>0.28573335346992901</v>
      </c>
      <c r="M8360" s="4">
        <v>0.28411718608984099</v>
      </c>
      <c r="O8360" s="4">
        <f t="shared" si="789"/>
        <v>8.1063805917424708E-2</v>
      </c>
      <c r="P8360" s="4">
        <f t="shared" si="790"/>
        <v>7.9129448434600333E-2</v>
      </c>
    </row>
    <row r="8361" spans="1:16" x14ac:dyDescent="0.55000000000000004">
      <c r="A8361" s="3">
        <f t="shared" si="791"/>
        <v>8351.8582383774628</v>
      </c>
      <c r="C8361" s="3">
        <f t="shared" si="787"/>
        <v>-6.8691645386464995E-2</v>
      </c>
      <c r="D8361" s="3">
        <f t="shared" si="788"/>
        <v>1.9259431492316909E-3</v>
      </c>
      <c r="E8361" s="4">
        <f>(M8361-C8361)^2</f>
        <v>7.4449155971168413E-2</v>
      </c>
      <c r="K8361" s="3">
        <f t="shared" si="792"/>
        <v>8351.8582383774628</v>
      </c>
      <c r="L8361" s="4">
        <v>0.26440338280513298</v>
      </c>
      <c r="M8361" s="4">
        <v>0.20416208094170599</v>
      </c>
      <c r="O8361" s="4">
        <f t="shared" si="789"/>
        <v>6.9372760366312264E-2</v>
      </c>
      <c r="P8361" s="4">
        <f t="shared" si="790"/>
        <v>4.0539593778730641E-2</v>
      </c>
    </row>
    <row r="8362" spans="1:16" x14ac:dyDescent="0.55000000000000004">
      <c r="A8362" s="3">
        <f t="shared" si="791"/>
        <v>8352.8582383774628</v>
      </c>
      <c r="C8362" s="3">
        <f t="shared" si="787"/>
        <v>-0.20104170739857144</v>
      </c>
      <c r="D8362" s="3">
        <f t="shared" si="788"/>
        <v>-0.11222489632029627</v>
      </c>
      <c r="E8362" s="4">
        <f>(M8362-C8362)^2</f>
        <v>7.513904610330302E-2</v>
      </c>
      <c r="K8362" s="3">
        <f t="shared" si="792"/>
        <v>8352.8582383774628</v>
      </c>
      <c r="L8362" s="4">
        <v>0.17685194467728599</v>
      </c>
      <c r="M8362" s="4">
        <v>7.3073316092121296E-2</v>
      </c>
      <c r="O8362" s="4">
        <f t="shared" si="789"/>
        <v>3.0918177262169142E-2</v>
      </c>
      <c r="P8362" s="4">
        <f t="shared" si="790"/>
        <v>4.9358634708275874E-3</v>
      </c>
    </row>
    <row r="8363" spans="1:16" x14ac:dyDescent="0.55000000000000004">
      <c r="A8363" s="3">
        <f t="shared" si="791"/>
        <v>8353.8582383774628</v>
      </c>
      <c r="C8363" s="3">
        <f t="shared" si="787"/>
        <v>-0.28286862774919047</v>
      </c>
      <c r="D8363" s="3">
        <f t="shared" si="788"/>
        <v>-0.19817285983883956</v>
      </c>
      <c r="E8363" s="4">
        <f>(M8363-C8363)^2</f>
        <v>4.2663527796274997E-2</v>
      </c>
      <c r="K8363" s="3">
        <f t="shared" si="792"/>
        <v>8353.8582383774628</v>
      </c>
      <c r="L8363" s="4">
        <v>4.5006839895197902E-2</v>
      </c>
      <c r="M8363" s="4">
        <v>-7.6317114086678198E-2</v>
      </c>
      <c r="O8363" s="4">
        <f t="shared" si="789"/>
        <v>1.9351684316419046E-3</v>
      </c>
      <c r="P8363" s="4">
        <f t="shared" si="790"/>
        <v>6.2623054209695649E-3</v>
      </c>
    </row>
    <row r="8364" spans="1:16" x14ac:dyDescent="0.55000000000000004">
      <c r="A8364" s="3">
        <f t="shared" si="791"/>
        <v>8354.8582383774628</v>
      </c>
      <c r="C8364" s="3">
        <f t="shared" si="787"/>
        <v>-0.29360874757329053</v>
      </c>
      <c r="D8364" s="3">
        <f t="shared" si="788"/>
        <v>-0.23431864250317541</v>
      </c>
      <c r="E8364" s="4">
        <f>(M8364-C8364)^2</f>
        <v>7.5716620804294624E-3</v>
      </c>
      <c r="K8364" s="3">
        <f t="shared" si="792"/>
        <v>8354.8582383774628</v>
      </c>
      <c r="L8364" s="4">
        <v>-9.8110507140807601E-2</v>
      </c>
      <c r="M8364" s="4">
        <v>-0.206593449605465</v>
      </c>
      <c r="O8364" s="4">
        <f t="shared" si="789"/>
        <v>9.8261220205478391E-3</v>
      </c>
      <c r="P8364" s="4">
        <f t="shared" si="790"/>
        <v>4.3852994173291082E-2</v>
      </c>
    </row>
    <row r="8365" spans="1:16" x14ac:dyDescent="0.55000000000000004">
      <c r="A8365" s="3">
        <f t="shared" si="791"/>
        <v>8355.8582383774628</v>
      </c>
      <c r="C8365" s="3">
        <f t="shared" si="787"/>
        <v>-0.23056300207325553</v>
      </c>
      <c r="D8365" s="3">
        <f t="shared" si="788"/>
        <v>-0.21157856450575541</v>
      </c>
      <c r="E8365" s="4">
        <f>(M8365-C8365)^2</f>
        <v>2.9772488643639663E-3</v>
      </c>
      <c r="K8365" s="3">
        <f t="shared" si="792"/>
        <v>8355.8582383774628</v>
      </c>
      <c r="L8365" s="4">
        <v>-0.21665546902999799</v>
      </c>
      <c r="M8365" s="4">
        <v>-0.28512717405784599</v>
      </c>
      <c r="O8365" s="4">
        <f t="shared" si="789"/>
        <v>4.738099491890177E-2</v>
      </c>
      <c r="P8365" s="4">
        <f t="shared" si="790"/>
        <v>8.2912201812454844E-2</v>
      </c>
    </row>
    <row r="8366" spans="1:16" x14ac:dyDescent="0.55000000000000004">
      <c r="A8366" s="3">
        <f t="shared" si="791"/>
        <v>8356.8582383774628</v>
      </c>
      <c r="C8366" s="3">
        <f t="shared" si="787"/>
        <v>-0.10957521376833768</v>
      </c>
      <c r="D8366" s="3">
        <f t="shared" si="788"/>
        <v>-0.13566736134541871</v>
      </c>
      <c r="E8366" s="4">
        <f>(M8366-C8366)^2</f>
        <v>3.336972275918608E-2</v>
      </c>
      <c r="K8366" s="3">
        <f t="shared" si="792"/>
        <v>8356.8582383774628</v>
      </c>
      <c r="L8366" s="4">
        <v>-0.28093772466767197</v>
      </c>
      <c r="M8366" s="4">
        <v>-0.292249028966866</v>
      </c>
      <c r="O8366" s="4">
        <f t="shared" si="789"/>
        <v>7.9498066697690134E-2</v>
      </c>
      <c r="P8366" s="4">
        <f t="shared" si="790"/>
        <v>8.7064324655357711E-2</v>
      </c>
    </row>
    <row r="8367" spans="1:16" x14ac:dyDescent="0.55000000000000004">
      <c r="A8367" s="3">
        <f t="shared" si="791"/>
        <v>8357.8582383774628</v>
      </c>
      <c r="C8367" s="3">
        <f t="shared" si="787"/>
        <v>3.8949567329702041E-2</v>
      </c>
      <c r="D8367" s="3">
        <f t="shared" si="788"/>
        <v>-2.5662032121661835E-2</v>
      </c>
      <c r="E8367" s="4">
        <f>(M8367-C8367)^2</f>
        <v>7.0291196119573601E-2</v>
      </c>
      <c r="K8367" s="3">
        <f t="shared" si="792"/>
        <v>8357.8582383774628</v>
      </c>
      <c r="L8367" s="4">
        <v>-0.27485738435121099</v>
      </c>
      <c r="M8367" s="4">
        <v>-0.226175301589782</v>
      </c>
      <c r="O8367" s="4">
        <f t="shared" si="789"/>
        <v>7.6106284503815014E-2</v>
      </c>
      <c r="P8367" s="4">
        <f t="shared" si="790"/>
        <v>5.2437756060541539E-2</v>
      </c>
    </row>
    <row r="8368" spans="1:16" x14ac:dyDescent="0.55000000000000004">
      <c r="A8368" s="3">
        <f t="shared" si="791"/>
        <v>8358.8582383774628</v>
      </c>
      <c r="C8368" s="3">
        <f t="shared" si="787"/>
        <v>0.17768605855861488</v>
      </c>
      <c r="D8368" s="3">
        <f t="shared" si="788"/>
        <v>9.0792339447666556E-2</v>
      </c>
      <c r="E8368" s="4">
        <f>(M8368-C8368)^2</f>
        <v>7.9040051249428145E-2</v>
      </c>
      <c r="K8368" s="3">
        <f t="shared" si="792"/>
        <v>8358.8582383774628</v>
      </c>
      <c r="L8368" s="4">
        <v>-0.19993730703256701</v>
      </c>
      <c r="M8368" s="4">
        <v>-0.103454566839829</v>
      </c>
      <c r="O8368" s="4">
        <f t="shared" si="789"/>
        <v>4.0382348381606453E-2</v>
      </c>
      <c r="P8368" s="4">
        <f t="shared" si="790"/>
        <v>1.1293776731498185E-2</v>
      </c>
    </row>
    <row r="8369" spans="1:16" x14ac:dyDescent="0.55000000000000004">
      <c r="A8369" s="3">
        <f t="shared" si="791"/>
        <v>8359.8582383774628</v>
      </c>
      <c r="C8369" s="3">
        <f t="shared" si="787"/>
        <v>0.27176884074369662</v>
      </c>
      <c r="D8369" s="3">
        <f t="shared" si="788"/>
        <v>0.18442998165732649</v>
      </c>
      <c r="E8369" s="4">
        <f>(M8369-C8369)^2</f>
        <v>5.134385959032596E-2</v>
      </c>
      <c r="K8369" s="3">
        <f t="shared" si="792"/>
        <v>8359.8582383774628</v>
      </c>
      <c r="L8369" s="4">
        <v>-7.4941690846610703E-2</v>
      </c>
      <c r="M8369" s="4">
        <v>4.51770059606975E-2</v>
      </c>
      <c r="O8369" s="4">
        <f t="shared" si="789"/>
        <v>5.7696149379348602E-3</v>
      </c>
      <c r="P8369" s="4">
        <f t="shared" si="790"/>
        <v>1.7943179632995696E-3</v>
      </c>
    </row>
    <row r="8370" spans="1:16" x14ac:dyDescent="0.55000000000000004">
      <c r="A8370" s="3">
        <f t="shared" si="791"/>
        <v>8360.8582383774628</v>
      </c>
      <c r="C8370" s="3">
        <f t="shared" si="787"/>
        <v>0.29755427399706258</v>
      </c>
      <c r="D8370" s="3">
        <f t="shared" si="788"/>
        <v>0.23171912130783404</v>
      </c>
      <c r="E8370" s="4">
        <f>(M8370-C8370)^2</f>
        <v>1.3238931693499748E-2</v>
      </c>
      <c r="K8370" s="3">
        <f t="shared" si="792"/>
        <v>8360.8582383774628</v>
      </c>
      <c r="L8370" s="4">
        <v>6.8823536716377795E-2</v>
      </c>
      <c r="M8370" s="4">
        <v>0.18249371736056899</v>
      </c>
      <c r="O8370" s="4">
        <f t="shared" si="789"/>
        <v>4.5978226325900894E-3</v>
      </c>
      <c r="P8370" s="4">
        <f t="shared" si="790"/>
        <v>3.2283501592949265E-2</v>
      </c>
    </row>
    <row r="8371" spans="1:16" x14ac:dyDescent="0.55000000000000004">
      <c r="A8371" s="3">
        <f t="shared" si="791"/>
        <v>8361.8582383774628</v>
      </c>
      <c r="C8371" s="3">
        <f t="shared" si="787"/>
        <v>0.24856230443355687</v>
      </c>
      <c r="D8371" s="3">
        <f t="shared" si="788"/>
        <v>0.22077567756557701</v>
      </c>
      <c r="E8371" s="4">
        <f>(M8371-C8371)^2</f>
        <v>6.5236519329204298E-4</v>
      </c>
      <c r="K8371" s="3">
        <f t="shared" si="792"/>
        <v>8361.8582383774628</v>
      </c>
      <c r="L8371" s="4">
        <v>0.195351482558524</v>
      </c>
      <c r="M8371" s="4">
        <v>0.27410374513865499</v>
      </c>
      <c r="O8371" s="4">
        <f t="shared" si="789"/>
        <v>3.7766166852767298E-2</v>
      </c>
      <c r="P8371" s="4">
        <f t="shared" si="790"/>
        <v>7.3596164154160246E-2</v>
      </c>
    </row>
    <row r="8372" spans="1:16" x14ac:dyDescent="0.55000000000000004">
      <c r="A8372" s="3">
        <f t="shared" si="791"/>
        <v>8362.8582383774628</v>
      </c>
      <c r="C8372" s="3">
        <f t="shared" si="787"/>
        <v>0.13710494556823347</v>
      </c>
      <c r="D8372" s="3">
        <f t="shared" si="788"/>
        <v>0.1543498119052128</v>
      </c>
      <c r="E8372" s="4">
        <f>(M8372-C8372)^2</f>
        <v>2.5586511845082406E-2</v>
      </c>
      <c r="K8372" s="3">
        <f t="shared" si="792"/>
        <v>8362.8582383774628</v>
      </c>
      <c r="L8372" s="4">
        <v>0.27295243772127198</v>
      </c>
      <c r="M8372" s="4">
        <v>0.29706278953058002</v>
      </c>
      <c r="O8372" s="4">
        <f t="shared" si="789"/>
        <v>7.3949268138044227E-2</v>
      </c>
      <c r="P8372" s="4">
        <f t="shared" si="790"/>
        <v>8.658022246180444E-2</v>
      </c>
    </row>
    <row r="8373" spans="1:16" x14ac:dyDescent="0.55000000000000004">
      <c r="A8373" s="3">
        <f t="shared" si="791"/>
        <v>8363.8582383774628</v>
      </c>
      <c r="C8373" s="3">
        <f t="shared" si="787"/>
        <v>-8.8078140052209094E-3</v>
      </c>
      <c r="D8373" s="3">
        <f t="shared" si="788"/>
        <v>4.9134793918036518E-2</v>
      </c>
      <c r="E8373" s="4">
        <f>(M8373-C8373)^2</f>
        <v>6.4733825710376489E-2</v>
      </c>
      <c r="K8373" s="3">
        <f t="shared" si="792"/>
        <v>8363.8582383774628</v>
      </c>
      <c r="L8373" s="4">
        <v>0.28219076158273498</v>
      </c>
      <c r="M8373" s="4">
        <v>0.24562061544081501</v>
      </c>
      <c r="O8373" s="4">
        <f t="shared" si="789"/>
        <v>7.9059083160216287E-2</v>
      </c>
      <c r="P8373" s="4">
        <f t="shared" si="790"/>
        <v>5.8953296798015579E-2</v>
      </c>
    </row>
    <row r="8374" spans="1:16" x14ac:dyDescent="0.55000000000000004">
      <c r="A8374" s="3">
        <f t="shared" si="791"/>
        <v>8364.8582383774628</v>
      </c>
      <c r="C8374" s="3">
        <f t="shared" si="787"/>
        <v>-0.1525071103101879</v>
      </c>
      <c r="D8374" s="3">
        <f t="shared" si="788"/>
        <v>-6.8428130310636104E-2</v>
      </c>
      <c r="E8374" s="4">
        <f>(M8374-C8374)^2</f>
        <v>8.1320984878486241E-2</v>
      </c>
      <c r="K8374" s="3">
        <f t="shared" si="792"/>
        <v>8364.8582383774628</v>
      </c>
      <c r="L8374" s="4">
        <v>0.220752658621409</v>
      </c>
      <c r="M8374" s="4">
        <v>0.13266123449422099</v>
      </c>
      <c r="O8374" s="4">
        <f t="shared" si="789"/>
        <v>4.8284071452962048E-2</v>
      </c>
      <c r="P8374" s="4">
        <f t="shared" si="790"/>
        <v>1.6859365403011878E-2</v>
      </c>
    </row>
    <row r="8375" spans="1:16" x14ac:dyDescent="0.55000000000000004">
      <c r="A8375" s="3">
        <f t="shared" si="791"/>
        <v>8365.8582383774628</v>
      </c>
      <c r="C8375" s="3">
        <f t="shared" si="787"/>
        <v>-0.25788033767038876</v>
      </c>
      <c r="D8375" s="3">
        <f t="shared" si="788"/>
        <v>-0.16879460229062679</v>
      </c>
      <c r="E8375" s="4">
        <f>(M8375-C8375)^2</f>
        <v>5.9710031683296812E-2</v>
      </c>
      <c r="K8375" s="3">
        <f t="shared" si="792"/>
        <v>8365.8582383774628</v>
      </c>
      <c r="L8375" s="4">
        <v>0.104025682858279</v>
      </c>
      <c r="M8375" s="4">
        <v>-1.3523975602001401E-2</v>
      </c>
      <c r="O8375" s="4">
        <f t="shared" si="789"/>
        <v>1.0610934903602941E-2</v>
      </c>
      <c r="P8375" s="4">
        <f t="shared" si="790"/>
        <v>2.6704759854995208E-4</v>
      </c>
    </row>
    <row r="8376" spans="1:16" x14ac:dyDescent="0.55000000000000004">
      <c r="A8376" s="3">
        <f t="shared" si="791"/>
        <v>8366.8582383774628</v>
      </c>
      <c r="C8376" s="3">
        <f t="shared" si="787"/>
        <v>-0.29844649091435077</v>
      </c>
      <c r="D8376" s="3">
        <f t="shared" si="788"/>
        <v>-0.22674184836179759</v>
      </c>
      <c r="E8376" s="4">
        <f>(M8376-C8376)^2</f>
        <v>2.0199364632336455E-2</v>
      </c>
      <c r="K8376" s="3">
        <f t="shared" si="792"/>
        <v>8366.8582383774628</v>
      </c>
      <c r="L8376" s="4">
        <v>-3.8755170505191998E-2</v>
      </c>
      <c r="M8376" s="4">
        <v>-0.15632202211204899</v>
      </c>
      <c r="O8376" s="4">
        <f t="shared" si="789"/>
        <v>1.5817691145102082E-3</v>
      </c>
      <c r="P8376" s="4">
        <f t="shared" si="790"/>
        <v>2.5325424247656405E-2</v>
      </c>
    </row>
    <row r="8377" spans="1:16" x14ac:dyDescent="0.55000000000000004">
      <c r="A8377" s="3">
        <f t="shared" si="791"/>
        <v>8367.8582383774628</v>
      </c>
      <c r="C8377" s="3">
        <f t="shared" si="787"/>
        <v>-0.2640110211921235</v>
      </c>
      <c r="D8377" s="3">
        <f t="shared" si="788"/>
        <v>-0.22770733341648908</v>
      </c>
      <c r="E8377" s="4">
        <f>(M8377-C8377)^2</f>
        <v>1.6344011584239723E-5</v>
      </c>
      <c r="K8377" s="3">
        <f t="shared" si="792"/>
        <v>8367.8582383774628</v>
      </c>
      <c r="L8377" s="4">
        <v>-0.17182955099601499</v>
      </c>
      <c r="M8377" s="4">
        <v>-0.25996824843271199</v>
      </c>
      <c r="O8377" s="4">
        <f t="shared" si="789"/>
        <v>2.9875684939948102E-2</v>
      </c>
      <c r="P8377" s="4">
        <f t="shared" si="790"/>
        <v>6.9056410263644327E-2</v>
      </c>
    </row>
    <row r="8378" spans="1:16" x14ac:dyDescent="0.55000000000000004">
      <c r="A8378" s="3">
        <f t="shared" si="791"/>
        <v>8368.8582383774628</v>
      </c>
      <c r="C8378" s="3">
        <f t="shared" si="787"/>
        <v>-0.1632277950939611</v>
      </c>
      <c r="D8378" s="3">
        <f t="shared" si="788"/>
        <v>-0.17144842452618825</v>
      </c>
      <c r="E8378" s="4">
        <f>(M8378-C8378)^2</f>
        <v>1.8299601347199244E-2</v>
      </c>
      <c r="K8378" s="3">
        <f t="shared" si="792"/>
        <v>8368.8582383774628</v>
      </c>
      <c r="L8378" s="4">
        <v>-0.261868154486739</v>
      </c>
      <c r="M8378" s="4">
        <v>-0.29850381420747302</v>
      </c>
      <c r="O8378" s="4">
        <f t="shared" si="789"/>
        <v>6.9108231442575344E-2</v>
      </c>
      <c r="P8378" s="4">
        <f t="shared" si="790"/>
        <v>9.0794603978920002E-2</v>
      </c>
    </row>
    <row r="8379" spans="1:16" x14ac:dyDescent="0.55000000000000004">
      <c r="A8379" s="3">
        <f t="shared" si="791"/>
        <v>8369.8582383774628</v>
      </c>
      <c r="C8379" s="3">
        <f t="shared" si="787"/>
        <v>-2.1424319410099864E-2</v>
      </c>
      <c r="D8379" s="3">
        <f t="shared" si="788"/>
        <v>-7.2103366239023553E-2</v>
      </c>
      <c r="E8379" s="4">
        <f>(M8379-C8379)^2</f>
        <v>5.8010133176972449E-2</v>
      </c>
      <c r="K8379" s="3">
        <f t="shared" si="792"/>
        <v>8369.8582383774628</v>
      </c>
      <c r="L8379" s="4">
        <v>-0.28632025417416901</v>
      </c>
      <c r="M8379" s="4">
        <v>-0.26227724793074803</v>
      </c>
      <c r="O8379" s="4">
        <f t="shared" si="789"/>
        <v>8.2562289934353481E-2</v>
      </c>
      <c r="P8379" s="4">
        <f t="shared" si="790"/>
        <v>7.0275286597980588E-2</v>
      </c>
    </row>
    <row r="8380" spans="1:16" x14ac:dyDescent="0.55000000000000004">
      <c r="A8380" s="3">
        <f t="shared" si="791"/>
        <v>8370.8582383774628</v>
      </c>
      <c r="C8380" s="3">
        <f t="shared" si="787"/>
        <v>0.12576323273512713</v>
      </c>
      <c r="D8380" s="3">
        <f t="shared" si="788"/>
        <v>4.5361755958771184E-2</v>
      </c>
      <c r="E8380" s="4">
        <f>(M8380-C8380)^2</f>
        <v>8.1867487352975235E-2</v>
      </c>
      <c r="K8380" s="3">
        <f t="shared" si="792"/>
        <v>8370.8582383774628</v>
      </c>
      <c r="L8380" s="4">
        <v>-0.239061670001773</v>
      </c>
      <c r="M8380" s="4">
        <v>-0.16036171785984499</v>
      </c>
      <c r="O8380" s="4">
        <f t="shared" si="789"/>
        <v>5.7637427142973659E-2</v>
      </c>
      <c r="P8380" s="4">
        <f t="shared" si="790"/>
        <v>2.6627494823830127E-2</v>
      </c>
    </row>
    <row r="8381" spans="1:16" x14ac:dyDescent="0.55000000000000004">
      <c r="A8381" s="3">
        <f t="shared" si="791"/>
        <v>8371.8582383774628</v>
      </c>
      <c r="C8381" s="3">
        <f t="shared" si="787"/>
        <v>0.24134563336461093</v>
      </c>
      <c r="D8381" s="3">
        <f t="shared" si="788"/>
        <v>0.15142716188869712</v>
      </c>
      <c r="E8381" s="4">
        <f>(M8381-C8381)^2</f>
        <v>6.7406819943795188E-2</v>
      </c>
      <c r="K8381" s="3">
        <f t="shared" si="792"/>
        <v>8371.8582383774628</v>
      </c>
      <c r="L8381" s="4">
        <v>-0.13192860754649999</v>
      </c>
      <c r="M8381" s="4">
        <v>-1.8282600739068899E-2</v>
      </c>
      <c r="O8381" s="4">
        <f t="shared" si="789"/>
        <v>1.7674345930041042E-2</v>
      </c>
      <c r="P8381" s="4">
        <f t="shared" si="790"/>
        <v>4.4521912379240976E-4</v>
      </c>
    </row>
    <row r="8382" spans="1:16" x14ac:dyDescent="0.55000000000000004">
      <c r="A8382" s="3">
        <f t="shared" si="791"/>
        <v>8372.8582383774628</v>
      </c>
      <c r="C8382" s="3">
        <f t="shared" si="787"/>
        <v>0.29627624297222116</v>
      </c>
      <c r="D8382" s="3">
        <f t="shared" si="788"/>
        <v>0.21943789722081894</v>
      </c>
      <c r="E8382" s="4">
        <f>(M8382-C8382)^2</f>
        <v>2.8190657088358186E-2</v>
      </c>
      <c r="K8382" s="3">
        <f t="shared" si="792"/>
        <v>8372.8582383774628</v>
      </c>
      <c r="L8382" s="4">
        <v>8.2467930944572602E-3</v>
      </c>
      <c r="M8382" s="4">
        <v>0.12837550715382701</v>
      </c>
      <c r="O8382" s="4">
        <f t="shared" si="789"/>
        <v>5.2280167037121074E-5</v>
      </c>
      <c r="P8382" s="4">
        <f t="shared" si="790"/>
        <v>1.57647841657362E-2</v>
      </c>
    </row>
    <row r="8383" spans="1:16" x14ac:dyDescent="0.55000000000000004">
      <c r="A8383" s="3">
        <f t="shared" si="791"/>
        <v>8373.8582383774628</v>
      </c>
      <c r="C8383" s="3">
        <f t="shared" si="787"/>
        <v>0.27675062760900704</v>
      </c>
      <c r="D8383" s="3">
        <f t="shared" si="788"/>
        <v>0.23230240388918466</v>
      </c>
      <c r="E8383" s="4">
        <f>(M8383-C8383)^2</f>
        <v>1.1471399625416002E-3</v>
      </c>
      <c r="K8383" s="3">
        <f t="shared" si="792"/>
        <v>8373.8582383774628</v>
      </c>
      <c r="L8383" s="4">
        <v>0.14635673324551801</v>
      </c>
      <c r="M8383" s="4">
        <v>0.24288117289621899</v>
      </c>
      <c r="O8383" s="4">
        <f t="shared" si="789"/>
        <v>2.1123844282762681E-2</v>
      </c>
      <c r="P8383" s="4">
        <f t="shared" si="790"/>
        <v>5.7630511607283559E-2</v>
      </c>
    </row>
    <row r="8384" spans="1:16" x14ac:dyDescent="0.55000000000000004">
      <c r="A8384" s="3">
        <f t="shared" si="791"/>
        <v>8374.8582383774628</v>
      </c>
      <c r="C8384" s="3">
        <f t="shared" si="787"/>
        <v>0.18767570655952251</v>
      </c>
      <c r="D8384" s="3">
        <f t="shared" si="788"/>
        <v>0.18678774430473361</v>
      </c>
      <c r="E8384" s="4">
        <f>(M8384-C8384)^2</f>
        <v>1.1854862152653916E-2</v>
      </c>
      <c r="K8384" s="3">
        <f t="shared" si="792"/>
        <v>8374.8582383774628</v>
      </c>
      <c r="L8384" s="4">
        <v>0.24781072162398099</v>
      </c>
      <c r="M8384" s="4">
        <v>0.296555742161344</v>
      </c>
      <c r="O8384" s="4">
        <f t="shared" si="789"/>
        <v>6.0907491208847274E-2</v>
      </c>
      <c r="P8384" s="4">
        <f t="shared" si="790"/>
        <v>8.6282087075996799E-2</v>
      </c>
    </row>
    <row r="8385" spans="1:16" x14ac:dyDescent="0.55000000000000004">
      <c r="A8385" s="3">
        <f t="shared" si="791"/>
        <v>8375.8582383774628</v>
      </c>
      <c r="C8385" s="3">
        <f t="shared" si="787"/>
        <v>5.143661031653618E-2</v>
      </c>
      <c r="D8385" s="3">
        <f t="shared" si="788"/>
        <v>9.4332060450952479E-2</v>
      </c>
      <c r="E8385" s="4">
        <f>(M8385-C8385)^2</f>
        <v>5.0408995007831747E-2</v>
      </c>
      <c r="K8385" s="3">
        <f t="shared" si="792"/>
        <v>8375.8582383774628</v>
      </c>
      <c r="L8385" s="4">
        <v>0.28719897746560902</v>
      </c>
      <c r="M8385" s="4">
        <v>0.27595608610389799</v>
      </c>
      <c r="O8385" s="4">
        <f t="shared" si="789"/>
        <v>8.190053028990972E-2</v>
      </c>
      <c r="P8385" s="4">
        <f t="shared" si="790"/>
        <v>7.4604624143811027E-2</v>
      </c>
    </row>
    <row r="8386" spans="1:16" x14ac:dyDescent="0.55000000000000004">
      <c r="A8386" s="3">
        <f t="shared" si="791"/>
        <v>8376.8582383774628</v>
      </c>
      <c r="C8386" s="3">
        <f t="shared" si="787"/>
        <v>-9.7728854206865848E-2</v>
      </c>
      <c r="D8386" s="3">
        <f t="shared" si="788"/>
        <v>-2.1829908606087939E-2</v>
      </c>
      <c r="E8386" s="4">
        <f>(M8386-C8386)^2</f>
        <v>8.063917136809326E-2</v>
      </c>
      <c r="K8386" s="3">
        <f t="shared" si="792"/>
        <v>8376.8582383774628</v>
      </c>
      <c r="L8386" s="4">
        <v>0.25465646774786699</v>
      </c>
      <c r="M8386" s="4">
        <v>0.18624151637445599</v>
      </c>
      <c r="O8386" s="4">
        <f t="shared" si="789"/>
        <v>6.4333339488674854E-2</v>
      </c>
      <c r="P8386" s="4">
        <f t="shared" si="790"/>
        <v>3.364432742541603E-2</v>
      </c>
    </row>
    <row r="8387" spans="1:16" x14ac:dyDescent="0.55000000000000004">
      <c r="A8387" s="3">
        <f t="shared" si="791"/>
        <v>8377.8582383774628</v>
      </c>
      <c r="C8387" s="3">
        <f t="shared" si="787"/>
        <v>-0.22233439626768312</v>
      </c>
      <c r="D8387" s="3">
        <f t="shared" si="788"/>
        <v>-0.1325058738920957</v>
      </c>
      <c r="E8387" s="4">
        <f>(M8387-C8387)^2</f>
        <v>7.4101550535259422E-2</v>
      </c>
      <c r="K8387" s="3">
        <f t="shared" si="792"/>
        <v>8377.8582383774628</v>
      </c>
      <c r="L8387" s="4">
        <v>0.15833366590863701</v>
      </c>
      <c r="M8387" s="4">
        <v>4.9881603510543403E-2</v>
      </c>
      <c r="O8387" s="4">
        <f t="shared" si="789"/>
        <v>2.47487565895501E-2</v>
      </c>
      <c r="P8387" s="4">
        <f t="shared" si="790"/>
        <v>2.2150189708983587E-3</v>
      </c>
    </row>
    <row r="8388" spans="1:16" x14ac:dyDescent="0.55000000000000004">
      <c r="A8388" s="3">
        <f t="shared" si="791"/>
        <v>8378.8582383774628</v>
      </c>
      <c r="C8388" s="3">
        <f t="shared" si="787"/>
        <v>-0.29106579985143505</v>
      </c>
      <c r="D8388" s="3">
        <f t="shared" si="788"/>
        <v>-0.20988221630752538</v>
      </c>
      <c r="E8388" s="4">
        <f>(M8388-C8388)^2</f>
        <v>3.6900232945846198E-2</v>
      </c>
      <c r="K8388" s="3">
        <f t="shared" si="792"/>
        <v>8378.8582383774628</v>
      </c>
      <c r="L8388" s="4">
        <v>2.23552152118358E-2</v>
      </c>
      <c r="M8388" s="4">
        <v>-9.8971466395587904E-2</v>
      </c>
      <c r="O8388" s="4">
        <f t="shared" si="789"/>
        <v>4.5534970569906247E-4</v>
      </c>
      <c r="P8388" s="4">
        <f t="shared" si="790"/>
        <v>1.0361017185702873E-2</v>
      </c>
    </row>
    <row r="8389" spans="1:16" x14ac:dyDescent="0.55000000000000004">
      <c r="A8389" s="3">
        <f t="shared" si="791"/>
        <v>8379.8582383774628</v>
      </c>
      <c r="C8389" s="3">
        <f t="shared" si="787"/>
        <v>-0.28665039808330672</v>
      </c>
      <c r="D8389" s="3">
        <f t="shared" si="788"/>
        <v>-0.23451373734264491</v>
      </c>
      <c r="E8389" s="4">
        <f>(M8389-C8389)^2</f>
        <v>4.0467256669191286E-3</v>
      </c>
      <c r="K8389" s="3">
        <f t="shared" si="792"/>
        <v>8379.8582383774628</v>
      </c>
      <c r="L8389" s="4">
        <v>-0.11922223781645699</v>
      </c>
      <c r="M8389" s="4">
        <v>-0.22303651856854101</v>
      </c>
      <c r="O8389" s="4">
        <f t="shared" si="789"/>
        <v>1.4457303703869004E-2</v>
      </c>
      <c r="P8389" s="4">
        <f t="shared" si="790"/>
        <v>5.10100898593338E-2</v>
      </c>
    </row>
    <row r="8390" spans="1:16" x14ac:dyDescent="0.55000000000000004">
      <c r="A8390" s="3">
        <f t="shared" si="791"/>
        <v>8380.8582383774628</v>
      </c>
      <c r="C8390" s="3">
        <f t="shared" si="787"/>
        <v>-0.2101978113097776</v>
      </c>
      <c r="D8390" s="3">
        <f t="shared" si="788"/>
        <v>-0.20021036906239306</v>
      </c>
      <c r="E8390" s="4">
        <f>(M8390-C8390)^2</f>
        <v>6.5679483562464756E-3</v>
      </c>
      <c r="K8390" s="3">
        <f t="shared" si="792"/>
        <v>8380.8582383774628</v>
      </c>
      <c r="L8390" s="4">
        <v>-0.23093974178255</v>
      </c>
      <c r="M8390" s="4">
        <v>-0.29124069104789202</v>
      </c>
      <c r="O8390" s="4">
        <f t="shared" si="789"/>
        <v>5.3803600935724664E-2</v>
      </c>
      <c r="P8390" s="4">
        <f t="shared" si="790"/>
        <v>8.6470287628309592E-2</v>
      </c>
    </row>
    <row r="8391" spans="1:16" x14ac:dyDescent="0.55000000000000004">
      <c r="A8391" s="3">
        <f t="shared" si="791"/>
        <v>8381.8582383774628</v>
      </c>
      <c r="C8391" s="3">
        <f t="shared" ref="C8391:C8454" si="793">$B$2*EXP(-C$4*((PI()/($B$1*$B$3)))^0.5)*SIN(2*PI()*$A8391/$B$3-C$4*SQRT(PI()/($B$1*$B$3)))</f>
        <v>-8.0921091996268735E-2</v>
      </c>
      <c r="D8391" s="3">
        <f t="shared" ref="D8391:D8454" si="794">$B$2*EXP(-D$4*((PI()/($B$1*$B$3)))^0.5)*SIN(2*PI()*$A8391/$B$3-D$4*SQRT(PI()/($B$1*$B$3)))</f>
        <v>-0.11559278007097903</v>
      </c>
      <c r="E8391" s="4">
        <f>(M8391-C8391)^2</f>
        <v>4.2263438081767454E-2</v>
      </c>
      <c r="K8391" s="3">
        <f t="shared" si="792"/>
        <v>8381.8582383774628</v>
      </c>
      <c r="L8391" s="4">
        <v>-0.28481695477305502</v>
      </c>
      <c r="M8391" s="4">
        <v>-0.28650182572822003</v>
      </c>
      <c r="O8391" s="4">
        <f t="shared" ref="O8391:O8454" si="795">(L8391-$J$1)^2</f>
        <v>8.1700644132237127E-2</v>
      </c>
      <c r="P8391" s="4">
        <f t="shared" ref="P8391:P8454" si="796">(M8391-$J$2)^2</f>
        <v>8.3705739051451566E-2</v>
      </c>
    </row>
    <row r="8392" spans="1:16" x14ac:dyDescent="0.55000000000000004">
      <c r="A8392" s="3">
        <f t="shared" si="791"/>
        <v>8382.8582383774628</v>
      </c>
      <c r="C8392" s="3">
        <f t="shared" si="793"/>
        <v>6.8691645386416311E-2</v>
      </c>
      <c r="D8392" s="3">
        <f t="shared" si="794"/>
        <v>-1.9259431492710272E-3</v>
      </c>
      <c r="E8392" s="4">
        <f>(M8392-C8392)^2</f>
        <v>7.7672823921561246E-2</v>
      </c>
      <c r="K8392" s="3">
        <f t="shared" si="792"/>
        <v>8382.8582383774628</v>
      </c>
      <c r="L8392" s="4">
        <v>-0.26735999456453602</v>
      </c>
      <c r="M8392" s="4">
        <v>-0.21000680082662099</v>
      </c>
      <c r="O8392" s="4">
        <f t="shared" si="795"/>
        <v>7.2025830412186118E-2</v>
      </c>
      <c r="P8392" s="4">
        <f t="shared" si="796"/>
        <v>4.5294232169203065E-2</v>
      </c>
    </row>
    <row r="8393" spans="1:16" x14ac:dyDescent="0.55000000000000004">
      <c r="A8393" s="3">
        <f t="shared" si="791"/>
        <v>8383.8582383774628</v>
      </c>
      <c r="C8393" s="3">
        <f t="shared" si="793"/>
        <v>0.2010417073985345</v>
      </c>
      <c r="D8393" s="3">
        <f t="shared" si="794"/>
        <v>0.11222489632026172</v>
      </c>
      <c r="E8393" s="4">
        <f>(M8393-C8393)^2</f>
        <v>7.9499173117671837E-2</v>
      </c>
      <c r="K8393" s="3">
        <f t="shared" si="792"/>
        <v>8383.8582383774628</v>
      </c>
      <c r="L8393" s="4">
        <v>-0.18294106513633501</v>
      </c>
      <c r="M8393" s="4">
        <v>-8.0914269870385705E-2</v>
      </c>
      <c r="O8393" s="4">
        <f t="shared" si="795"/>
        <v>3.3840308711319475E-2</v>
      </c>
      <c r="P8393" s="4">
        <f t="shared" si="796"/>
        <v>7.0110286215561051E-3</v>
      </c>
    </row>
    <row r="8394" spans="1:16" x14ac:dyDescent="0.55000000000000004">
      <c r="A8394" s="3">
        <f t="shared" si="791"/>
        <v>8384.8582383774628</v>
      </c>
      <c r="C8394" s="3">
        <f t="shared" si="793"/>
        <v>0.28286862774908778</v>
      </c>
      <c r="D8394" s="3">
        <f t="shared" si="794"/>
        <v>0.19817285983870406</v>
      </c>
      <c r="E8394" s="4">
        <f>(M8394-C8394)^2</f>
        <v>4.597803165828155E-2</v>
      </c>
      <c r="K8394" s="3">
        <f t="shared" si="792"/>
        <v>8384.8582383774628</v>
      </c>
      <c r="L8394" s="4">
        <v>-5.2703411060763601E-2</v>
      </c>
      <c r="M8394" s="4">
        <v>6.8443741930576604E-2</v>
      </c>
      <c r="O8394" s="4">
        <f t="shared" si="795"/>
        <v>2.8858063412110081E-3</v>
      </c>
      <c r="P8394" s="4">
        <f t="shared" si="796"/>
        <v>4.3067884750812588E-3</v>
      </c>
    </row>
    <row r="8395" spans="1:16" x14ac:dyDescent="0.55000000000000004">
      <c r="A8395" s="3">
        <f t="shared" si="791"/>
        <v>8385.8582383774628</v>
      </c>
      <c r="C8395" s="3">
        <f t="shared" si="793"/>
        <v>0.29360874757329952</v>
      </c>
      <c r="D8395" s="3">
        <f t="shared" si="794"/>
        <v>0.23431864250317311</v>
      </c>
      <c r="E8395" s="4">
        <f>(M8395-C8395)^2</f>
        <v>8.6395451554069237E-3</v>
      </c>
      <c r="K8395" s="3">
        <f t="shared" si="792"/>
        <v>8385.8582383774628</v>
      </c>
      <c r="L8395" s="4">
        <v>9.0734139263201993E-2</v>
      </c>
      <c r="M8395" s="4">
        <v>0.20065959397087599</v>
      </c>
      <c r="O8395" s="4">
        <f t="shared" si="795"/>
        <v>8.0492923776222369E-3</v>
      </c>
      <c r="P8395" s="4">
        <f t="shared" si="796"/>
        <v>3.9141448459738729E-2</v>
      </c>
    </row>
    <row r="8396" spans="1:16" x14ac:dyDescent="0.55000000000000004">
      <c r="A8396" s="3">
        <f t="shared" ref="A8396:A8459" si="797">K8396</f>
        <v>8386.8582383774628</v>
      </c>
      <c r="C8396" s="3">
        <f t="shared" si="793"/>
        <v>0.23056300207311484</v>
      </c>
      <c r="D8396" s="3">
        <f t="shared" si="794"/>
        <v>0.21157856450567999</v>
      </c>
      <c r="E8396" s="4">
        <f>(M8396-C8396)^2</f>
        <v>2.7098275343644036E-3</v>
      </c>
      <c r="K8396" s="3">
        <f t="shared" si="792"/>
        <v>8386.8582383774628</v>
      </c>
      <c r="L8396" s="4">
        <v>0.211446761534963</v>
      </c>
      <c r="M8396" s="4">
        <v>0.28261900589942102</v>
      </c>
      <c r="O8396" s="4">
        <f t="shared" si="795"/>
        <v>4.4280983118712328E-2</v>
      </c>
      <c r="P8396" s="4">
        <f t="shared" si="796"/>
        <v>7.8288818089911047E-2</v>
      </c>
    </row>
    <row r="8397" spans="1:16" x14ac:dyDescent="0.55000000000000004">
      <c r="A8397" s="3">
        <f t="shared" si="797"/>
        <v>8387.8582383774628</v>
      </c>
      <c r="C8397" s="3">
        <f t="shared" si="793"/>
        <v>0.10957521376838421</v>
      </c>
      <c r="D8397" s="3">
        <f t="shared" si="794"/>
        <v>0.13566736134545079</v>
      </c>
      <c r="E8397" s="4">
        <f>(M8397-C8397)^2</f>
        <v>3.3936831840482191E-2</v>
      </c>
      <c r="K8397" s="3">
        <f t="shared" ref="K8397:K8460" si="798">K8396+1</f>
        <v>8387.8582383774628</v>
      </c>
      <c r="L8397" s="4">
        <v>0.279201230659815</v>
      </c>
      <c r="M8397" s="4">
        <v>0.293794734559429</v>
      </c>
      <c r="O8397" s="4">
        <f t="shared" si="795"/>
        <v>7.7386860903582738E-2</v>
      </c>
      <c r="P8397" s="4">
        <f t="shared" si="796"/>
        <v>8.4667683837404237E-2</v>
      </c>
    </row>
    <row r="8398" spans="1:16" x14ac:dyDescent="0.55000000000000004">
      <c r="A8398" s="3">
        <f t="shared" si="797"/>
        <v>8388.8582383774628</v>
      </c>
      <c r="C8398" s="3">
        <f t="shared" si="793"/>
        <v>-3.8949567329921615E-2</v>
      </c>
      <c r="D8398" s="3">
        <f t="shared" si="794"/>
        <v>2.5662032121488737E-2</v>
      </c>
      <c r="E8398" s="4">
        <f>(M8398-C8398)^2</f>
        <v>7.3082264805278685E-2</v>
      </c>
      <c r="K8398" s="3">
        <f t="shared" si="798"/>
        <v>8388.8582383774628</v>
      </c>
      <c r="L8398" s="4">
        <v>0.277028019527227</v>
      </c>
      <c r="M8398" s="4">
        <v>0.23138774937881301</v>
      </c>
      <c r="O8398" s="4">
        <f t="shared" si="795"/>
        <v>7.6182474532682079E-2</v>
      </c>
      <c r="P8398" s="4">
        <f t="shared" si="796"/>
        <v>5.2244306118093824E-2</v>
      </c>
    </row>
    <row r="8399" spans="1:16" x14ac:dyDescent="0.55000000000000004">
      <c r="A8399" s="3">
        <f t="shared" si="797"/>
        <v>8389.8582383774628</v>
      </c>
      <c r="C8399" s="3">
        <f t="shared" si="793"/>
        <v>-0.17768605855857467</v>
      </c>
      <c r="D8399" s="3">
        <f t="shared" si="794"/>
        <v>-9.079233944763028E-2</v>
      </c>
      <c r="E8399" s="4">
        <f>(M8399-C8399)^2</f>
        <v>8.3355961748609084E-2</v>
      </c>
      <c r="K8399" s="3">
        <f t="shared" si="798"/>
        <v>8389.8582383774628</v>
      </c>
      <c r="L8399" s="4">
        <v>0.20547142234697799</v>
      </c>
      <c r="M8399" s="4">
        <v>0.11102826694088699</v>
      </c>
      <c r="O8399" s="4">
        <f t="shared" si="795"/>
        <v>4.1801900917885458E-2</v>
      </c>
      <c r="P8399" s="4">
        <f t="shared" si="796"/>
        <v>1.1709545093174576E-2</v>
      </c>
    </row>
    <row r="8400" spans="1:16" x14ac:dyDescent="0.55000000000000004">
      <c r="A8400" s="3">
        <f t="shared" si="797"/>
        <v>8390.8582383774628</v>
      </c>
      <c r="C8400" s="3">
        <f t="shared" si="793"/>
        <v>-0.27176884074378826</v>
      </c>
      <c r="D8400" s="3">
        <f t="shared" si="794"/>
        <v>-0.18442998165743421</v>
      </c>
      <c r="E8400" s="4">
        <f>(M8400-C8400)^2</f>
        <v>5.5051193269171635E-2</v>
      </c>
      <c r="K8400" s="3">
        <f t="shared" si="798"/>
        <v>8390.8582383774628</v>
      </c>
      <c r="L8400" s="4">
        <v>8.2453232787764896E-2</v>
      </c>
      <c r="M8400" s="4">
        <v>-3.7138933721747203E-2</v>
      </c>
      <c r="O8400" s="4">
        <f t="shared" si="795"/>
        <v>6.6319755609437784E-3</v>
      </c>
      <c r="P8400" s="4">
        <f t="shared" si="796"/>
        <v>1.5965258227878874E-3</v>
      </c>
    </row>
    <row r="8401" spans="1:16" x14ac:dyDescent="0.55000000000000004">
      <c r="A8401" s="3">
        <f t="shared" si="797"/>
        <v>8391.8582383774628</v>
      </c>
      <c r="C8401" s="3">
        <f t="shared" si="793"/>
        <v>-0.29755427399706663</v>
      </c>
      <c r="D8401" s="3">
        <f t="shared" si="794"/>
        <v>-0.23171912130782776</v>
      </c>
      <c r="E8401" s="4">
        <f>(M8401-C8401)^2</f>
        <v>1.477435775906282E-2</v>
      </c>
      <c r="K8401" s="3">
        <f t="shared" si="798"/>
        <v>8391.8582383774628</v>
      </c>
      <c r="L8401" s="4">
        <v>-6.1215880425865801E-2</v>
      </c>
      <c r="M8401" s="4">
        <v>-0.17600445804055101</v>
      </c>
      <c r="O8401" s="4">
        <f t="shared" si="795"/>
        <v>3.8728431044406748E-3</v>
      </c>
      <c r="P8401" s="4">
        <f t="shared" si="796"/>
        <v>3.1977333972264987E-2</v>
      </c>
    </row>
    <row r="8402" spans="1:16" x14ac:dyDescent="0.55000000000000004">
      <c r="A8402" s="3">
        <f t="shared" si="797"/>
        <v>8392.8582383774628</v>
      </c>
      <c r="C8402" s="3">
        <f t="shared" si="793"/>
        <v>-0.24856230443358457</v>
      </c>
      <c r="D8402" s="3">
        <f t="shared" si="794"/>
        <v>-0.22077567756559036</v>
      </c>
      <c r="E8402" s="4">
        <f>(M8402-C8402)^2</f>
        <v>4.9400705842600034E-4</v>
      </c>
      <c r="K8402" s="3">
        <f t="shared" si="798"/>
        <v>8392.8582383774628</v>
      </c>
      <c r="L8402" s="4">
        <v>-0.18955309663108599</v>
      </c>
      <c r="M8402" s="4">
        <v>-0.27078857399070999</v>
      </c>
      <c r="O8402" s="4">
        <f t="shared" si="795"/>
        <v>3.631669133079294E-2</v>
      </c>
      <c r="P8402" s="4">
        <f t="shared" si="796"/>
        <v>7.4860346907617517E-2</v>
      </c>
    </row>
    <row r="8403" spans="1:16" x14ac:dyDescent="0.55000000000000004">
      <c r="A8403" s="3">
        <f t="shared" si="797"/>
        <v>8393.8582383774628</v>
      </c>
      <c r="C8403" s="3">
        <f t="shared" si="793"/>
        <v>-0.13710494556827793</v>
      </c>
      <c r="D8403" s="3">
        <f t="shared" si="794"/>
        <v>-0.15434981190524247</v>
      </c>
      <c r="E8403" s="4">
        <f>(M8403-C8403)^2</f>
        <v>2.5807479867827391E-2</v>
      </c>
      <c r="K8403" s="3">
        <f t="shared" si="798"/>
        <v>8393.8582383774628</v>
      </c>
      <c r="L8403" s="4">
        <v>-0.27041556388301002</v>
      </c>
      <c r="M8403" s="4">
        <v>-0.29775201173454002</v>
      </c>
      <c r="O8403" s="4">
        <f t="shared" si="795"/>
        <v>7.3675251601253627E-2</v>
      </c>
      <c r="P8403" s="4">
        <f t="shared" si="796"/>
        <v>9.0342100793929722E-2</v>
      </c>
    </row>
    <row r="8404" spans="1:16" x14ac:dyDescent="0.55000000000000004">
      <c r="A8404" s="3">
        <f t="shared" si="797"/>
        <v>8394.8582383774628</v>
      </c>
      <c r="C8404" s="3">
        <f t="shared" si="793"/>
        <v>8.8078140051709025E-3</v>
      </c>
      <c r="D8404" s="3">
        <f t="shared" si="794"/>
        <v>-4.913479391807498E-2</v>
      </c>
      <c r="E8404" s="4">
        <f>(M8404-C8404)^2</f>
        <v>6.7054804720904401E-2</v>
      </c>
      <c r="K8404" s="3">
        <f t="shared" si="798"/>
        <v>8394.8582383774628</v>
      </c>
      <c r="L8404" s="4">
        <v>-0.283550775624064</v>
      </c>
      <c r="M8404" s="4">
        <v>-0.25014161102007298</v>
      </c>
      <c r="O8404" s="4">
        <f t="shared" si="795"/>
        <v>8.0978415151240046E-2</v>
      </c>
      <c r="P8404" s="4">
        <f t="shared" si="796"/>
        <v>6.3988370263134725E-2</v>
      </c>
    </row>
    <row r="8405" spans="1:16" x14ac:dyDescent="0.55000000000000004">
      <c r="A8405" s="3">
        <f t="shared" si="797"/>
        <v>8395.8582383774628</v>
      </c>
      <c r="C8405" s="3">
        <f t="shared" si="793"/>
        <v>0.15250711031014491</v>
      </c>
      <c r="D8405" s="3">
        <f t="shared" si="794"/>
        <v>6.8428130310598481E-2</v>
      </c>
      <c r="E8405" s="4">
        <f>(M8405-C8405)^2</f>
        <v>8.5491211751291526E-2</v>
      </c>
      <c r="K8405" s="3">
        <f t="shared" si="798"/>
        <v>8395.8582383774628</v>
      </c>
      <c r="L8405" s="4">
        <v>-0.225668936588765</v>
      </c>
      <c r="M8405" s="4">
        <v>-0.139881692059733</v>
      </c>
      <c r="O8405" s="4">
        <f t="shared" si="795"/>
        <v>5.1386192203213124E-2</v>
      </c>
      <c r="P8405" s="4">
        <f t="shared" si="796"/>
        <v>2.0363092367591682E-2</v>
      </c>
    </row>
    <row r="8406" spans="1:16" x14ac:dyDescent="0.55000000000000004">
      <c r="A8406" s="3">
        <f t="shared" si="797"/>
        <v>8396.8582383774628</v>
      </c>
      <c r="C8406" s="3">
        <f t="shared" si="793"/>
        <v>0.2578803376703635</v>
      </c>
      <c r="D8406" s="3">
        <f t="shared" si="794"/>
        <v>0.16879460229059945</v>
      </c>
      <c r="E8406" s="4">
        <f>(M8406-C8406)^2</f>
        <v>6.3740027013469938E-2</v>
      </c>
      <c r="K8406" s="3">
        <f t="shared" si="798"/>
        <v>8396.8582383774628</v>
      </c>
      <c r="L8406" s="4">
        <v>-0.111266912436362</v>
      </c>
      <c r="M8406" s="4">
        <v>5.4124644399860602E-3</v>
      </c>
      <c r="O8406" s="4">
        <f t="shared" si="795"/>
        <v>1.2607517673005181E-2</v>
      </c>
      <c r="P8406" s="4">
        <f t="shared" si="796"/>
        <v>6.7332412111078805E-6</v>
      </c>
    </row>
    <row r="8407" spans="1:16" x14ac:dyDescent="0.55000000000000004">
      <c r="A8407" s="3">
        <f t="shared" si="797"/>
        <v>8397.8582383774628</v>
      </c>
      <c r="C8407" s="3">
        <f t="shared" si="793"/>
        <v>0.29844649091435543</v>
      </c>
      <c r="D8407" s="3">
        <f t="shared" si="794"/>
        <v>0.22674184836184264</v>
      </c>
      <c r="E8407" s="4">
        <f>(M8407-C8407)^2</f>
        <v>2.222945478220955E-2</v>
      </c>
      <c r="K8407" s="3">
        <f t="shared" si="798"/>
        <v>8397.8582383774628</v>
      </c>
      <c r="L8407" s="4">
        <v>3.1002600185539901E-2</v>
      </c>
      <c r="M8407" s="4">
        <v>0.14935103564421801</v>
      </c>
      <c r="O8407" s="4">
        <f t="shared" si="795"/>
        <v>8.9917876552412666E-4</v>
      </c>
      <c r="P8407" s="4">
        <f t="shared" si="796"/>
        <v>2.1472043229877894E-2</v>
      </c>
    </row>
    <row r="8408" spans="1:16" x14ac:dyDescent="0.55000000000000004">
      <c r="A8408" s="3">
        <f t="shared" si="797"/>
        <v>8398.8582383774628</v>
      </c>
      <c r="C8408" s="3">
        <f t="shared" si="793"/>
        <v>0.26401102119202013</v>
      </c>
      <c r="D8408" s="3">
        <f t="shared" si="794"/>
        <v>0.22770733341644681</v>
      </c>
      <c r="E8408" s="4">
        <f>(M8408-C8408)^2</f>
        <v>6.6053130893013495E-5</v>
      </c>
      <c r="K8408" s="3">
        <f t="shared" si="798"/>
        <v>8398.8582383774628</v>
      </c>
      <c r="L8408" s="4">
        <v>0.165507319264805</v>
      </c>
      <c r="M8408" s="4">
        <v>0.25588371346479499</v>
      </c>
      <c r="O8408" s="4">
        <f t="shared" si="795"/>
        <v>2.7057298527466394E-2</v>
      </c>
      <c r="P8408" s="4">
        <f t="shared" si="796"/>
        <v>6.4042449957633904E-2</v>
      </c>
    </row>
    <row r="8409" spans="1:16" x14ac:dyDescent="0.55000000000000004">
      <c r="A8409" s="3">
        <f t="shared" si="797"/>
        <v>8399.8582383774628</v>
      </c>
      <c r="C8409" s="3">
        <f t="shared" si="793"/>
        <v>0.16322779509400298</v>
      </c>
      <c r="D8409" s="3">
        <f t="shared" si="794"/>
        <v>0.17144842452621512</v>
      </c>
      <c r="E8409" s="4">
        <f>(M8409-C8409)^2</f>
        <v>1.8252262034458608E-2</v>
      </c>
      <c r="K8409" s="3">
        <f t="shared" si="798"/>
        <v>8399.8582383774628</v>
      </c>
      <c r="L8409" s="4">
        <v>0.25855970350133101</v>
      </c>
      <c r="M8409" s="4">
        <v>0.2983287278608</v>
      </c>
      <c r="O8409" s="4">
        <f t="shared" si="795"/>
        <v>6.6328609554324833E-2</v>
      </c>
      <c r="P8409" s="4">
        <f t="shared" si="796"/>
        <v>8.7326817550328048E-2</v>
      </c>
    </row>
    <row r="8410" spans="1:16" x14ac:dyDescent="0.55000000000000004">
      <c r="A8410" s="3">
        <f t="shared" si="797"/>
        <v>8400.8582383774628</v>
      </c>
      <c r="C8410" s="3">
        <f t="shared" si="793"/>
        <v>2.1424319410149762E-2</v>
      </c>
      <c r="D8410" s="3">
        <f t="shared" si="794"/>
        <v>7.2103366239060981E-2</v>
      </c>
      <c r="E8410" s="4">
        <f>(M8410-C8410)^2</f>
        <v>5.9844395761891295E-2</v>
      </c>
      <c r="K8410" s="3">
        <f t="shared" si="798"/>
        <v>8400.8582383774628</v>
      </c>
      <c r="L8410" s="4">
        <v>0.28685420600799799</v>
      </c>
      <c r="M8410" s="4">
        <v>0.266055461667</v>
      </c>
      <c r="O8410" s="4">
        <f t="shared" si="795"/>
        <v>8.1703313913046222E-2</v>
      </c>
      <c r="P8410" s="4">
        <f t="shared" si="796"/>
        <v>6.9294163673891712E-2</v>
      </c>
    </row>
    <row r="8411" spans="1:16" x14ac:dyDescent="0.55000000000000004">
      <c r="A8411" s="3">
        <f t="shared" si="797"/>
        <v>8401.8582383774628</v>
      </c>
      <c r="C8411" s="3">
        <f t="shared" si="793"/>
        <v>-0.12576323273483553</v>
      </c>
      <c r="D8411" s="3">
        <f t="shared" si="794"/>
        <v>-4.5361755958523133E-2</v>
      </c>
      <c r="E8411" s="4">
        <f>(M8411-C8411)^2</f>
        <v>8.5796377850644992E-2</v>
      </c>
      <c r="K8411" s="3">
        <f t="shared" si="798"/>
        <v>8401.8582383774628</v>
      </c>
      <c r="L8411" s="4">
        <v>0.24330429310566001</v>
      </c>
      <c r="M8411" s="4">
        <v>0.16714695461044099</v>
      </c>
      <c r="O8411" s="4">
        <f t="shared" si="795"/>
        <v>5.8703476182133993E-2</v>
      </c>
      <c r="P8411" s="4">
        <f t="shared" si="796"/>
        <v>2.7004131704491705E-2</v>
      </c>
    </row>
    <row r="8412" spans="1:16" x14ac:dyDescent="0.55000000000000004">
      <c r="A8412" s="3">
        <f t="shared" si="797"/>
        <v>8402.8582383774628</v>
      </c>
      <c r="C8412" s="3">
        <f t="shared" si="793"/>
        <v>-0.24134563336458148</v>
      </c>
      <c r="D8412" s="3">
        <f t="shared" si="794"/>
        <v>-0.15142716188866709</v>
      </c>
      <c r="E8412" s="4">
        <f>(M8412-C8412)^2</f>
        <v>7.1674581619488725E-2</v>
      </c>
      <c r="K8412" s="3">
        <f t="shared" si="798"/>
        <v>8402.8582383774628</v>
      </c>
      <c r="L8412" s="4">
        <v>0.138817310644754</v>
      </c>
      <c r="M8412" s="4">
        <v>2.6375455867269498E-2</v>
      </c>
      <c r="O8412" s="4">
        <f t="shared" si="795"/>
        <v>1.8989121138996957E-2</v>
      </c>
      <c r="P8412" s="4">
        <f t="shared" si="796"/>
        <v>5.5497184449253528E-4</v>
      </c>
    </row>
    <row r="8413" spans="1:16" x14ac:dyDescent="0.55000000000000004">
      <c r="A8413" s="3">
        <f t="shared" si="797"/>
        <v>8403.8582383774628</v>
      </c>
      <c r="C8413" s="3">
        <f t="shared" si="793"/>
        <v>-0.29627624297221505</v>
      </c>
      <c r="D8413" s="3">
        <f t="shared" si="794"/>
        <v>-0.21943789722080495</v>
      </c>
      <c r="E8413" s="4">
        <f>(M8413-C8413)^2</f>
        <v>3.0721081485956262E-2</v>
      </c>
      <c r="K8413" s="3">
        <f t="shared" si="798"/>
        <v>8403.8582383774628</v>
      </c>
      <c r="L8413" s="4">
        <v>-4.3732842720626397E-4</v>
      </c>
      <c r="M8413" s="4">
        <v>-0.12100193941930899</v>
      </c>
      <c r="O8413" s="4">
        <f t="shared" si="795"/>
        <v>2.1130081325591635E-6</v>
      </c>
      <c r="P8413" s="4">
        <f t="shared" si="796"/>
        <v>1.5331282171360861E-2</v>
      </c>
    </row>
    <row r="8414" spans="1:16" x14ac:dyDescent="0.55000000000000004">
      <c r="A8414" s="3">
        <f t="shared" si="797"/>
        <v>8404.8582383774628</v>
      </c>
      <c r="C8414" s="3">
        <f t="shared" si="793"/>
        <v>-0.27675062760902575</v>
      </c>
      <c r="D8414" s="3">
        <f t="shared" si="794"/>
        <v>-0.23230240388919032</v>
      </c>
      <c r="E8414" s="4">
        <f>(M8414-C8414)^2</f>
        <v>1.4959087256252639E-3</v>
      </c>
      <c r="K8414" s="3">
        <f t="shared" si="798"/>
        <v>8404.8582383774628</v>
      </c>
      <c r="L8414" s="4">
        <v>-0.139582435881584</v>
      </c>
      <c r="M8414" s="4">
        <v>-0.23807364833678599</v>
      </c>
      <c r="O8414" s="4">
        <f t="shared" si="795"/>
        <v>1.9768001874344441E-2</v>
      </c>
      <c r="P8414" s="4">
        <f t="shared" si="796"/>
        <v>5.8028600975267679E-2</v>
      </c>
    </row>
    <row r="8415" spans="1:16" x14ac:dyDescent="0.55000000000000004">
      <c r="A8415" s="3">
        <f t="shared" si="797"/>
        <v>8405.8582383774628</v>
      </c>
      <c r="C8415" s="3">
        <f t="shared" si="793"/>
        <v>-0.18767570655935029</v>
      </c>
      <c r="D8415" s="3">
        <f t="shared" si="794"/>
        <v>-0.18678774430462816</v>
      </c>
      <c r="E8415" s="4">
        <f>(M8415-C8415)^2</f>
        <v>1.1630032536298747E-2</v>
      </c>
      <c r="K8415" s="3">
        <f t="shared" si="798"/>
        <v>8405.8582383774628</v>
      </c>
      <c r="L8415" s="4">
        <v>-0.24376825636285099</v>
      </c>
      <c r="M8415" s="4">
        <v>-0.29551833512662301</v>
      </c>
      <c r="O8415" s="4">
        <f t="shared" si="795"/>
        <v>5.9919474407610127E-2</v>
      </c>
      <c r="P8415" s="4">
        <f t="shared" si="796"/>
        <v>8.9004339414473568E-2</v>
      </c>
    </row>
    <row r="8416" spans="1:16" x14ac:dyDescent="0.55000000000000004">
      <c r="A8416" s="3">
        <f t="shared" si="797"/>
        <v>8406.8582383774628</v>
      </c>
      <c r="C8416" s="3">
        <f t="shared" si="793"/>
        <v>-5.143661031658546E-2</v>
      </c>
      <c r="D8416" s="3">
        <f t="shared" si="794"/>
        <v>-9.4332060450988506E-2</v>
      </c>
      <c r="E8416" s="4">
        <f>(M8416-C8416)^2</f>
        <v>5.1761715287935203E-2</v>
      </c>
      <c r="K8416" s="3">
        <f t="shared" si="798"/>
        <v>8406.8582383774628</v>
      </c>
      <c r="L8416" s="4">
        <v>-0.28690080480956798</v>
      </c>
      <c r="M8416" s="4">
        <v>-0.27894862162134099</v>
      </c>
      <c r="O8416" s="4">
        <f t="shared" si="795"/>
        <v>8.2896253800620323E-2</v>
      </c>
      <c r="P8416" s="4">
        <f t="shared" si="796"/>
        <v>7.9392212360914233E-2</v>
      </c>
    </row>
    <row r="8417" spans="1:16" x14ac:dyDescent="0.55000000000000004">
      <c r="A8417" s="3">
        <f t="shared" si="797"/>
        <v>8407.8582383774628</v>
      </c>
      <c r="C8417" s="3">
        <f t="shared" si="793"/>
        <v>9.7728854207075125E-2</v>
      </c>
      <c r="D8417" s="3">
        <f t="shared" si="794"/>
        <v>2.1829908606261328E-2</v>
      </c>
      <c r="E8417" s="4">
        <f>(M8417-C8417)^2</f>
        <v>8.4241201967554316E-2</v>
      </c>
      <c r="K8417" s="3">
        <f t="shared" si="798"/>
        <v>8407.8582383774628</v>
      </c>
      <c r="L8417" s="4">
        <v>-0.25817726688834802</v>
      </c>
      <c r="M8417" s="4">
        <v>-0.19251449535937801</v>
      </c>
      <c r="O8417" s="4">
        <f t="shared" si="795"/>
        <v>6.7181300217843076E-2</v>
      </c>
      <c r="P8417" s="4">
        <f t="shared" si="796"/>
        <v>3.8154633518495719E-2</v>
      </c>
    </row>
    <row r="8418" spans="1:16" x14ac:dyDescent="0.55000000000000004">
      <c r="A8418" s="3">
        <f t="shared" si="797"/>
        <v>8408.8582383774628</v>
      </c>
      <c r="C8418" s="3">
        <f t="shared" si="793"/>
        <v>0.22233439626764975</v>
      </c>
      <c r="D8418" s="3">
        <f t="shared" si="794"/>
        <v>0.13250587389206323</v>
      </c>
      <c r="E8418" s="4">
        <f>(M8418-C8418)^2</f>
        <v>7.8511096137414846E-2</v>
      </c>
      <c r="K8418" s="3">
        <f t="shared" si="798"/>
        <v>8408.8582383774628</v>
      </c>
      <c r="L8418" s="4">
        <v>-0.164791630859455</v>
      </c>
      <c r="M8418" s="4">
        <v>-5.7863919461433197E-2</v>
      </c>
      <c r="O8418" s="4">
        <f t="shared" si="795"/>
        <v>2.7492266802313925E-2</v>
      </c>
      <c r="P8418" s="4">
        <f t="shared" si="796"/>
        <v>3.6822486808380031E-3</v>
      </c>
    </row>
    <row r="8419" spans="1:16" x14ac:dyDescent="0.55000000000000004">
      <c r="A8419" s="3">
        <f t="shared" si="797"/>
        <v>8409.8582383774628</v>
      </c>
      <c r="C8419" s="3">
        <f t="shared" si="793"/>
        <v>0.29106579985142395</v>
      </c>
      <c r="D8419" s="3">
        <f t="shared" si="794"/>
        <v>0.20988221630750778</v>
      </c>
      <c r="E8419" s="4">
        <f>(M8419-C8419)^2</f>
        <v>3.9914751798453989E-2</v>
      </c>
      <c r="K8419" s="3">
        <f t="shared" si="798"/>
        <v>8409.8582383774628</v>
      </c>
      <c r="L8419" s="4">
        <v>-3.0132908588752099E-2</v>
      </c>
      <c r="M8419" s="4">
        <v>9.1279034027323402E-2</v>
      </c>
      <c r="O8419" s="4">
        <f t="shared" si="795"/>
        <v>9.7027260702131288E-4</v>
      </c>
      <c r="P8419" s="4">
        <f t="shared" si="796"/>
        <v>7.8254225743354527E-3</v>
      </c>
    </row>
    <row r="8420" spans="1:16" x14ac:dyDescent="0.55000000000000004">
      <c r="A8420" s="3">
        <f t="shared" si="797"/>
        <v>8410.8582383774628</v>
      </c>
      <c r="C8420" s="3">
        <f t="shared" si="793"/>
        <v>0.28665039808332071</v>
      </c>
      <c r="D8420" s="3">
        <f t="shared" si="794"/>
        <v>0.23451373734264658</v>
      </c>
      <c r="E8420" s="4">
        <f>(M8420-C8420)^2</f>
        <v>4.77340196928601E-3</v>
      </c>
      <c r="K8420" s="3">
        <f t="shared" si="798"/>
        <v>8410.8582383774628</v>
      </c>
      <c r="L8420" s="4">
        <v>0.112072787568997</v>
      </c>
      <c r="M8420" s="4">
        <v>0.217560587189919</v>
      </c>
      <c r="O8420" s="4">
        <f t="shared" si="795"/>
        <v>1.2333545530003284E-2</v>
      </c>
      <c r="P8420" s="4">
        <f t="shared" si="796"/>
        <v>4.6114543905921491E-2</v>
      </c>
    </row>
    <row r="8421" spans="1:16" x14ac:dyDescent="0.55000000000000004">
      <c r="A8421" s="3">
        <f t="shared" si="797"/>
        <v>8411.8582383774628</v>
      </c>
      <c r="C8421" s="3">
        <f t="shared" si="793"/>
        <v>0.21019781131000589</v>
      </c>
      <c r="D8421" s="3">
        <f t="shared" si="794"/>
        <v>0.20021036906252504</v>
      </c>
      <c r="E8421" s="4">
        <f>(M8421-C8421)^2</f>
        <v>6.2655029960056322E-3</v>
      </c>
      <c r="K8421" s="3">
        <f t="shared" si="798"/>
        <v>8411.8582383774628</v>
      </c>
      <c r="L8421" s="4">
        <v>0.22620915883099299</v>
      </c>
      <c r="M8421" s="4">
        <v>0.28935274164290198</v>
      </c>
      <c r="O8421" s="4">
        <f t="shared" si="795"/>
        <v>5.0711827924362719E-2</v>
      </c>
      <c r="P8421" s="4">
        <f t="shared" si="796"/>
        <v>8.2102378534683024E-2</v>
      </c>
    </row>
    <row r="8422" spans="1:16" x14ac:dyDescent="0.55000000000000004">
      <c r="A8422" s="3">
        <f t="shared" si="797"/>
        <v>8412.8582383774628</v>
      </c>
      <c r="C8422" s="3">
        <f t="shared" si="793"/>
        <v>8.0921091996316891E-2</v>
      </c>
      <c r="D8422" s="3">
        <f t="shared" si="794"/>
        <v>0.11559278007101327</v>
      </c>
      <c r="E8422" s="4">
        <f>(M8422-C8422)^2</f>
        <v>4.3161564521057912E-2</v>
      </c>
      <c r="K8422" s="3">
        <f t="shared" si="798"/>
        <v>8412.8582383774628</v>
      </c>
      <c r="L8422" s="4">
        <v>0.283690042964024</v>
      </c>
      <c r="M8422" s="4">
        <v>0.288674706937328</v>
      </c>
      <c r="O8422" s="4">
        <f t="shared" si="795"/>
        <v>7.9904450303501184E-2</v>
      </c>
      <c r="P8422" s="4">
        <f t="shared" si="796"/>
        <v>8.1714276745913597E-2</v>
      </c>
    </row>
    <row r="8423" spans="1:16" x14ac:dyDescent="0.55000000000000004">
      <c r="A8423" s="3">
        <f t="shared" si="797"/>
        <v>8413.8582383774628</v>
      </c>
      <c r="C8423" s="3">
        <f t="shared" si="793"/>
        <v>-6.8691645386631833E-2</v>
      </c>
      <c r="D8423" s="3">
        <f t="shared" si="794"/>
        <v>1.9259431490968894E-3</v>
      </c>
      <c r="E8423" s="4">
        <f>(M8423-C8423)^2</f>
        <v>8.0876504090633461E-2</v>
      </c>
      <c r="K8423" s="3">
        <f t="shared" si="798"/>
        <v>8413.8582383774628</v>
      </c>
      <c r="L8423" s="4">
        <v>0.270118995951456</v>
      </c>
      <c r="M8423" s="4">
        <v>0.21569630107143001</v>
      </c>
      <c r="O8423" s="4">
        <f t="shared" si="795"/>
        <v>7.2416266054074599E-2</v>
      </c>
      <c r="P8423" s="4">
        <f t="shared" si="796"/>
        <v>4.5317334786187567E-2</v>
      </c>
    </row>
    <row r="8424" spans="1:16" x14ac:dyDescent="0.55000000000000004">
      <c r="A8424" s="3">
        <f t="shared" si="797"/>
        <v>8414.8582383774628</v>
      </c>
      <c r="C8424" s="3">
        <f t="shared" si="793"/>
        <v>-0.20104170739869817</v>
      </c>
      <c r="D8424" s="3">
        <f t="shared" si="794"/>
        <v>-0.11222489632041467</v>
      </c>
      <c r="E8424" s="4">
        <f>(M8424-C8424)^2</f>
        <v>8.3947602135329813E-2</v>
      </c>
      <c r="K8424" s="3">
        <f t="shared" si="798"/>
        <v>8414.8582383774628</v>
      </c>
      <c r="L8424" s="4">
        <v>0.18889497070625</v>
      </c>
      <c r="M8424" s="4">
        <v>8.8695418519486202E-2</v>
      </c>
      <c r="O8424" s="4">
        <f t="shared" si="795"/>
        <v>3.529839845703929E-2</v>
      </c>
      <c r="P8424" s="4">
        <f t="shared" si="796"/>
        <v>7.3749970577339109E-3</v>
      </c>
    </row>
    <row r="8425" spans="1:16" x14ac:dyDescent="0.55000000000000004">
      <c r="A8425" s="3">
        <f t="shared" si="797"/>
        <v>8415.8582383774628</v>
      </c>
      <c r="C8425" s="3">
        <f t="shared" si="793"/>
        <v>-0.2828686277491585</v>
      </c>
      <c r="D8425" s="3">
        <f t="shared" si="794"/>
        <v>-0.19817285983879743</v>
      </c>
      <c r="E8425" s="4">
        <f>(M8425-C8425)^2</f>
        <v>4.9439009282874154E-2</v>
      </c>
      <c r="K8425" s="3">
        <f t="shared" si="798"/>
        <v>8415.8582383774628</v>
      </c>
      <c r="L8425" s="4">
        <v>6.03610282283399E-2</v>
      </c>
      <c r="M8425" s="4">
        <v>-6.0519781827093597E-2</v>
      </c>
      <c r="O8425" s="4">
        <f t="shared" si="795"/>
        <v>3.5217978900430017E-3</v>
      </c>
      <c r="P8425" s="4">
        <f t="shared" si="796"/>
        <v>4.0116258955382638E-3</v>
      </c>
    </row>
    <row r="8426" spans="1:16" x14ac:dyDescent="0.55000000000000004">
      <c r="A8426" s="3">
        <f t="shared" si="797"/>
        <v>8416.8582383774628</v>
      </c>
      <c r="C8426" s="3">
        <f t="shared" si="793"/>
        <v>-0.29360874757330857</v>
      </c>
      <c r="D8426" s="3">
        <f t="shared" si="794"/>
        <v>-0.2343186425031708</v>
      </c>
      <c r="E8426" s="4">
        <f>(M8426-C8426)^2</f>
        <v>9.8072023797033721E-3</v>
      </c>
      <c r="K8426" s="3">
        <f t="shared" si="798"/>
        <v>8416.8582383774628</v>
      </c>
      <c r="L8426" s="4">
        <v>-8.3290708221992499E-2</v>
      </c>
      <c r="M8426" s="4">
        <v>-0.194577427377608</v>
      </c>
      <c r="O8426" s="4">
        <f t="shared" si="795"/>
        <v>7.1076700420373102E-3</v>
      </c>
      <c r="P8426" s="4">
        <f t="shared" si="796"/>
        <v>3.8964802938217212E-2</v>
      </c>
    </row>
    <row r="8427" spans="1:16" x14ac:dyDescent="0.55000000000000004">
      <c r="A8427" s="3">
        <f t="shared" si="797"/>
        <v>8417.8582383774628</v>
      </c>
      <c r="C8427" s="3">
        <f t="shared" si="793"/>
        <v>-0.23056300207314662</v>
      </c>
      <c r="D8427" s="3">
        <f t="shared" si="794"/>
        <v>-0.21157856450569704</v>
      </c>
      <c r="E8427" s="4">
        <f>(M8427-C8427)^2</f>
        <v>2.4343317006926073E-3</v>
      </c>
      <c r="K8427" s="3">
        <f t="shared" si="798"/>
        <v>8417.8582383774628</v>
      </c>
      <c r="L8427" s="4">
        <v>-0.20608177010008499</v>
      </c>
      <c r="M8427" s="4">
        <v>-0.27990194917067401</v>
      </c>
      <c r="O8427" s="4">
        <f t="shared" si="795"/>
        <v>4.2889606725263492E-2</v>
      </c>
      <c r="P8427" s="4">
        <f t="shared" si="796"/>
        <v>7.9930352226900175E-2</v>
      </c>
    </row>
    <row r="8428" spans="1:16" x14ac:dyDescent="0.55000000000000004">
      <c r="A8428" s="3">
        <f t="shared" si="797"/>
        <v>8418.8582383774628</v>
      </c>
      <c r="C8428" s="3">
        <f t="shared" si="793"/>
        <v>-0.10957521376843074</v>
      </c>
      <c r="D8428" s="3">
        <f t="shared" si="794"/>
        <v>-0.13566736134548291</v>
      </c>
      <c r="E8428" s="4">
        <f>(M8428-C8428)^2</f>
        <v>3.4428089115856146E-2</v>
      </c>
      <c r="K8428" s="3">
        <f t="shared" si="798"/>
        <v>8418.8582383774628</v>
      </c>
      <c r="L8428" s="4">
        <v>-0.27725837421812399</v>
      </c>
      <c r="M8428" s="4">
        <v>-0.295123291408314</v>
      </c>
      <c r="O8428" s="4">
        <f t="shared" si="795"/>
        <v>7.7436789052130514E-2</v>
      </c>
      <c r="P8428" s="4">
        <f t="shared" si="796"/>
        <v>8.8768783987560246E-2</v>
      </c>
    </row>
    <row r="8429" spans="1:16" x14ac:dyDescent="0.55000000000000004">
      <c r="A8429" s="3">
        <f t="shared" si="797"/>
        <v>8419.8582383774628</v>
      </c>
      <c r="C8429" s="3">
        <f t="shared" si="793"/>
        <v>3.8949567329872016E-2</v>
      </c>
      <c r="D8429" s="3">
        <f t="shared" si="794"/>
        <v>-2.5662032121527838E-2</v>
      </c>
      <c r="E8429" s="4">
        <f>(M8429-C8429)^2</f>
        <v>7.5833451452220799E-2</v>
      </c>
      <c r="K8429" s="3">
        <f t="shared" si="798"/>
        <v>8419.8582383774628</v>
      </c>
      <c r="L8429" s="4">
        <v>-0.27899389852715101</v>
      </c>
      <c r="M8429" s="4">
        <v>-0.23642917450075801</v>
      </c>
      <c r="O8429" s="4">
        <f t="shared" si="795"/>
        <v>7.8405705987342561E-2</v>
      </c>
      <c r="P8429" s="4">
        <f t="shared" si="796"/>
        <v>5.7239026508170705E-2</v>
      </c>
    </row>
    <row r="8430" spans="1:16" x14ac:dyDescent="0.55000000000000004">
      <c r="A8430" s="3">
        <f t="shared" si="797"/>
        <v>8420.8582383774628</v>
      </c>
      <c r="C8430" s="3">
        <f t="shared" si="793"/>
        <v>0.17768605855853448</v>
      </c>
      <c r="D8430" s="3">
        <f t="shared" si="794"/>
        <v>9.0792339447594003E-2</v>
      </c>
      <c r="E8430" s="4">
        <f>(M8430-C8430)^2</f>
        <v>8.7737972337792361E-2</v>
      </c>
      <c r="K8430" s="3">
        <f t="shared" si="798"/>
        <v>8420.8582383774628</v>
      </c>
      <c r="L8430" s="4">
        <v>-0.21085367019755899</v>
      </c>
      <c r="M8430" s="4">
        <v>-0.11851990413937</v>
      </c>
      <c r="O8430" s="4">
        <f t="shared" si="795"/>
        <v>4.4888880267414867E-2</v>
      </c>
      <c r="P8430" s="4">
        <f t="shared" si="796"/>
        <v>1.4722793663361095E-2</v>
      </c>
    </row>
    <row r="8431" spans="1:16" x14ac:dyDescent="0.55000000000000004">
      <c r="A8431" s="3">
        <f t="shared" si="797"/>
        <v>8421.8582383774628</v>
      </c>
      <c r="C8431" s="3">
        <f t="shared" si="793"/>
        <v>0.27176884074376756</v>
      </c>
      <c r="D8431" s="3">
        <f t="shared" si="794"/>
        <v>0.1844299816574099</v>
      </c>
      <c r="E8431" s="4">
        <f>(M8431-C8431)^2</f>
        <v>5.8901071396286343E-2</v>
      </c>
      <c r="K8431" s="3">
        <f t="shared" si="798"/>
        <v>8421.8582383774628</v>
      </c>
      <c r="L8431" s="4">
        <v>-8.9903832125781902E-2</v>
      </c>
      <c r="M8431" s="4">
        <v>2.90734114578283E-2</v>
      </c>
      <c r="O8431" s="4">
        <f t="shared" si="795"/>
        <v>8.2664687074833713E-3</v>
      </c>
      <c r="P8431" s="4">
        <f t="shared" si="796"/>
        <v>6.8936682329919722E-4</v>
      </c>
    </row>
    <row r="8432" spans="1:16" x14ac:dyDescent="0.55000000000000004">
      <c r="A8432" s="3">
        <f t="shared" si="797"/>
        <v>8422.8582383774628</v>
      </c>
      <c r="C8432" s="3">
        <f t="shared" si="793"/>
        <v>0.29755427399704887</v>
      </c>
      <c r="D8432" s="3">
        <f t="shared" si="794"/>
        <v>0.23171912130785555</v>
      </c>
      <c r="E8432" s="4">
        <f>(M8432-C8432)^2</f>
        <v>1.6427334395384612E-2</v>
      </c>
      <c r="K8432" s="3">
        <f t="shared" si="798"/>
        <v>8422.8582383774628</v>
      </c>
      <c r="L8432" s="4">
        <v>5.35629784247812E-2</v>
      </c>
      <c r="M8432" s="4">
        <v>0.169385110797063</v>
      </c>
      <c r="O8432" s="4">
        <f t="shared" si="795"/>
        <v>2.7611544065494903E-3</v>
      </c>
      <c r="P8432" s="4">
        <f t="shared" si="796"/>
        <v>2.7744730501718176E-2</v>
      </c>
    </row>
    <row r="8433" spans="1:16" x14ac:dyDescent="0.55000000000000004">
      <c r="A8433" s="3">
        <f t="shared" si="797"/>
        <v>8423.8582383774628</v>
      </c>
      <c r="C8433" s="3">
        <f t="shared" si="793"/>
        <v>0.24856230443361227</v>
      </c>
      <c r="D8433" s="3">
        <f t="shared" si="794"/>
        <v>0.22077567756560371</v>
      </c>
      <c r="E8433" s="4">
        <f>(M8433-C8433)^2</f>
        <v>3.5009979639509867E-4</v>
      </c>
      <c r="K8433" s="3">
        <f t="shared" si="798"/>
        <v>8423.8582383774628</v>
      </c>
      <c r="L8433" s="4">
        <v>0.18361460874826299</v>
      </c>
      <c r="M8433" s="4">
        <v>0.26727325834823401</v>
      </c>
      <c r="O8433" s="4">
        <f t="shared" si="795"/>
        <v>3.3342145808624955E-2</v>
      </c>
      <c r="P8433" s="4">
        <f t="shared" si="796"/>
        <v>6.9936787053612309E-2</v>
      </c>
    </row>
    <row r="8434" spans="1:16" x14ac:dyDescent="0.55000000000000004">
      <c r="A8434" s="3">
        <f t="shared" si="797"/>
        <v>8424.8582383774628</v>
      </c>
      <c r="C8434" s="3">
        <f t="shared" si="793"/>
        <v>0.1371049455680812</v>
      </c>
      <c r="D8434" s="3">
        <f t="shared" si="794"/>
        <v>0.15434981190511127</v>
      </c>
      <c r="E8434" s="4">
        <f>(M8434-C8434)^2</f>
        <v>2.5958434650562592E-2</v>
      </c>
      <c r="K8434" s="3">
        <f t="shared" si="798"/>
        <v>8424.8582383774628</v>
      </c>
      <c r="L8434" s="4">
        <v>0.26767882124840497</v>
      </c>
      <c r="M8434" s="4">
        <v>0.29822116030316798</v>
      </c>
      <c r="O8434" s="4">
        <f t="shared" si="795"/>
        <v>7.110890527817236E-2</v>
      </c>
      <c r="P8434" s="4">
        <f t="shared" si="796"/>
        <v>8.72632543038801E-2</v>
      </c>
    </row>
    <row r="8435" spans="1:16" x14ac:dyDescent="0.55000000000000004">
      <c r="A8435" s="3">
        <f t="shared" si="797"/>
        <v>8425.8582383774628</v>
      </c>
      <c r="C8435" s="3">
        <f t="shared" si="793"/>
        <v>-8.8078140051208974E-3</v>
      </c>
      <c r="D8435" s="3">
        <f t="shared" si="794"/>
        <v>4.9134793918113442E-2</v>
      </c>
      <c r="E8435" s="4">
        <f>(M8435-C8435)^2</f>
        <v>6.9319273801457901E-2</v>
      </c>
      <c r="K8435" s="3">
        <f t="shared" si="798"/>
        <v>8425.8582383774628</v>
      </c>
      <c r="L8435" s="4">
        <v>0.28470121240803398</v>
      </c>
      <c r="M8435" s="4">
        <v>0.25447772263040702</v>
      </c>
      <c r="O8435" s="4">
        <f t="shared" si="795"/>
        <v>8.0477134889273924E-2</v>
      </c>
      <c r="P8435" s="4">
        <f t="shared" si="796"/>
        <v>6.3332809539291809E-2</v>
      </c>
    </row>
    <row r="8436" spans="1:16" x14ac:dyDescent="0.55000000000000004">
      <c r="A8436" s="3">
        <f t="shared" si="797"/>
        <v>8426.8582383774628</v>
      </c>
      <c r="C8436" s="3">
        <f t="shared" si="793"/>
        <v>-0.15250711031010189</v>
      </c>
      <c r="D8436" s="3">
        <f t="shared" si="794"/>
        <v>-6.8428130310560845E-2</v>
      </c>
      <c r="E8436" s="4">
        <f>(M8436-C8436)^2</f>
        <v>8.9703766745367633E-2</v>
      </c>
      <c r="K8436" s="3">
        <f t="shared" si="798"/>
        <v>8426.8582383774628</v>
      </c>
      <c r="L8436" s="4">
        <v>0.230418418761971</v>
      </c>
      <c r="M8436" s="4">
        <v>0.14699876065968001</v>
      </c>
      <c r="O8436" s="4">
        <f t="shared" si="795"/>
        <v>5.262533642791882E-2</v>
      </c>
      <c r="P8436" s="4">
        <f t="shared" si="796"/>
        <v>2.0788202630100675E-2</v>
      </c>
    </row>
    <row r="8437" spans="1:16" x14ac:dyDescent="0.55000000000000004">
      <c r="A8437" s="3">
        <f t="shared" si="797"/>
        <v>8427.8582383774628</v>
      </c>
      <c r="C8437" s="3">
        <f t="shared" si="793"/>
        <v>-0.25788033767033836</v>
      </c>
      <c r="D8437" s="3">
        <f t="shared" si="794"/>
        <v>-0.16879460229057211</v>
      </c>
      <c r="E8437" s="4">
        <f>(M8437-C8437)^2</f>
        <v>6.7903700453612673E-2</v>
      </c>
      <c r="K8437" s="3">
        <f t="shared" si="798"/>
        <v>8427.8582383774628</v>
      </c>
      <c r="L8437" s="4">
        <v>0.118425902724878</v>
      </c>
      <c r="M8437" s="4">
        <v>2.70304716762994E-3</v>
      </c>
      <c r="O8437" s="4">
        <f t="shared" si="795"/>
        <v>1.378501703092078E-2</v>
      </c>
      <c r="P8437" s="4">
        <f t="shared" si="796"/>
        <v>1.3125894403684754E-8</v>
      </c>
    </row>
    <row r="8438" spans="1:16" x14ac:dyDescent="0.55000000000000004">
      <c r="A8438" s="3">
        <f t="shared" si="797"/>
        <v>8428.8582383774628</v>
      </c>
      <c r="C8438" s="3">
        <f t="shared" si="793"/>
        <v>-0.29844649091434861</v>
      </c>
      <c r="D8438" s="3">
        <f t="shared" si="794"/>
        <v>-0.22674184836177724</v>
      </c>
      <c r="E8438" s="4">
        <f>(M8438-C8438)^2</f>
        <v>2.4391202122120346E-2</v>
      </c>
      <c r="K8438" s="3">
        <f t="shared" si="798"/>
        <v>8428.8582383774628</v>
      </c>
      <c r="L8438" s="4">
        <v>-2.32271153106248E-2</v>
      </c>
      <c r="M8438" s="4">
        <v>-0.14226966125603999</v>
      </c>
      <c r="O8438" s="4">
        <f t="shared" si="795"/>
        <v>5.8774272775074534E-4</v>
      </c>
      <c r="P8438" s="4">
        <f t="shared" si="796"/>
        <v>2.1050317865873518E-2</v>
      </c>
    </row>
    <row r="8439" spans="1:16" x14ac:dyDescent="0.55000000000000004">
      <c r="A8439" s="3">
        <f t="shared" si="797"/>
        <v>8429.8582383774628</v>
      </c>
      <c r="C8439" s="3">
        <f t="shared" si="793"/>
        <v>-0.2640110211920435</v>
      </c>
      <c r="D8439" s="3">
        <f t="shared" si="794"/>
        <v>-0.22770733341645635</v>
      </c>
      <c r="E8439" s="4">
        <f>(M8439-C8439)^2</f>
        <v>1.5378407556248183E-4</v>
      </c>
      <c r="K8439" s="3">
        <f t="shared" si="798"/>
        <v>8429.8582383774628</v>
      </c>
      <c r="L8439" s="4">
        <v>-0.15906275822601901</v>
      </c>
      <c r="M8439" s="4">
        <v>-0.25161005044123202</v>
      </c>
      <c r="O8439" s="4">
        <f t="shared" si="795"/>
        <v>2.5625301857218428E-2</v>
      </c>
      <c r="P8439" s="4">
        <f t="shared" si="796"/>
        <v>6.473343717769689E-2</v>
      </c>
    </row>
    <row r="8440" spans="1:16" x14ac:dyDescent="0.55000000000000004">
      <c r="A8440" s="3">
        <f t="shared" si="797"/>
        <v>8430.8582383774628</v>
      </c>
      <c r="C8440" s="3">
        <f t="shared" si="793"/>
        <v>-0.16322779509381757</v>
      </c>
      <c r="D8440" s="3">
        <f t="shared" si="794"/>
        <v>-0.17144842452609618</v>
      </c>
      <c r="E8440" s="4">
        <f>(M8440-C8440)^2</f>
        <v>1.8145530382195491E-2</v>
      </c>
      <c r="K8440" s="3">
        <f t="shared" si="798"/>
        <v>8430.8582383774628</v>
      </c>
      <c r="L8440" s="4">
        <v>-0.25506014658999399</v>
      </c>
      <c r="M8440" s="4">
        <v>-0.29793314161798301</v>
      </c>
      <c r="O8440" s="4">
        <f t="shared" si="795"/>
        <v>6.5575141658606589E-2</v>
      </c>
      <c r="P8440" s="4">
        <f t="shared" si="796"/>
        <v>9.0451017885046142E-2</v>
      </c>
    </row>
    <row r="8441" spans="1:16" x14ac:dyDescent="0.55000000000000004">
      <c r="A8441" s="3">
        <f t="shared" si="797"/>
        <v>8431.8582383774628</v>
      </c>
      <c r="C8441" s="3">
        <f t="shared" si="793"/>
        <v>-2.1424319410199663E-2</v>
      </c>
      <c r="D8441" s="3">
        <f t="shared" si="794"/>
        <v>-7.210336623909841E-2</v>
      </c>
      <c r="E8441" s="4">
        <f>(M8441-C8441)^2</f>
        <v>6.1609549317816946E-2</v>
      </c>
      <c r="K8441" s="3">
        <f t="shared" si="798"/>
        <v>8431.8582383774628</v>
      </c>
      <c r="L8441" s="4">
        <v>-0.28717613896222799</v>
      </c>
      <c r="M8441" s="4">
        <v>-0.26963702923348198</v>
      </c>
      <c r="O8441" s="4">
        <f t="shared" si="795"/>
        <v>8.3054876428490576E-2</v>
      </c>
      <c r="P8441" s="4">
        <f t="shared" si="796"/>
        <v>7.4231533416923304E-2</v>
      </c>
    </row>
    <row r="8442" spans="1:16" x14ac:dyDescent="0.55000000000000004">
      <c r="A8442" s="3">
        <f t="shared" si="797"/>
        <v>8432.8582383774628</v>
      </c>
      <c r="C8442" s="3">
        <f t="shared" si="793"/>
        <v>0.1257632327350364</v>
      </c>
      <c r="D8442" s="3">
        <f t="shared" si="794"/>
        <v>4.5361755958693996E-2</v>
      </c>
      <c r="E8442" s="4">
        <f>(M8442-C8442)^2</f>
        <v>8.9743313027726576E-2</v>
      </c>
      <c r="K8442" s="3">
        <f t="shared" si="798"/>
        <v>8432.8582383774628</v>
      </c>
      <c r="L8442" s="4">
        <v>-0.24736708581994299</v>
      </c>
      <c r="M8442" s="4">
        <v>-0.173808650170764</v>
      </c>
      <c r="O8442" s="4">
        <f t="shared" si="795"/>
        <v>6.1694301657217253E-2</v>
      </c>
      <c r="P8442" s="4">
        <f t="shared" si="796"/>
        <v>3.1196837711882638E-2</v>
      </c>
    </row>
    <row r="8443" spans="1:16" x14ac:dyDescent="0.55000000000000004">
      <c r="A8443" s="3">
        <f t="shared" si="797"/>
        <v>8433.8582383774628</v>
      </c>
      <c r="C8443" s="3">
        <f t="shared" si="793"/>
        <v>0.24134563336455206</v>
      </c>
      <c r="D8443" s="3">
        <f t="shared" si="794"/>
        <v>0.151427161888637</v>
      </c>
      <c r="E8443" s="4">
        <f>(M8443-C8443)^2</f>
        <v>7.6062578544205062E-2</v>
      </c>
      <c r="K8443" s="3">
        <f t="shared" si="798"/>
        <v>8433.8582383774628</v>
      </c>
      <c r="L8443" s="4">
        <v>-0.14560341148006101</v>
      </c>
      <c r="M8443" s="4">
        <v>-3.4448816442192699E-2</v>
      </c>
      <c r="O8443" s="4">
        <f t="shared" si="795"/>
        <v>2.1497337023551815E-2</v>
      </c>
      <c r="P8443" s="4">
        <f t="shared" si="796"/>
        <v>1.3887869469767894E-3</v>
      </c>
    </row>
    <row r="8444" spans="1:16" x14ac:dyDescent="0.55000000000000004">
      <c r="A8444" s="3">
        <f t="shared" si="797"/>
        <v>8434.8582383774628</v>
      </c>
      <c r="C8444" s="3">
        <f t="shared" si="793"/>
        <v>0.29627624297224209</v>
      </c>
      <c r="D8444" s="3">
        <f t="shared" si="794"/>
        <v>0.21943789722086679</v>
      </c>
      <c r="E8444" s="4">
        <f>(M8444-C8444)^2</f>
        <v>3.339292296867713E-2</v>
      </c>
      <c r="K8444" s="3">
        <f t="shared" si="798"/>
        <v>8434.8582383774628</v>
      </c>
      <c r="L8444" s="4">
        <v>-7.3724594770104403E-3</v>
      </c>
      <c r="M8444" s="4">
        <v>0.113538937069268</v>
      </c>
      <c r="O8444" s="4">
        <f t="shared" si="795"/>
        <v>7.0371127025276143E-5</v>
      </c>
      <c r="P8444" s="4">
        <f t="shared" si="796"/>
        <v>1.2259211058142294E-2</v>
      </c>
    </row>
    <row r="8445" spans="1:16" x14ac:dyDescent="0.55000000000000004">
      <c r="A8445" s="3">
        <f t="shared" si="797"/>
        <v>8435.8582383774628</v>
      </c>
      <c r="C8445" s="3">
        <f t="shared" si="793"/>
        <v>0.27675062760904451</v>
      </c>
      <c r="D8445" s="3">
        <f t="shared" si="794"/>
        <v>0.23230240388919596</v>
      </c>
      <c r="E8445" s="4">
        <f>(M8445-C8445)^2</f>
        <v>1.9062364801026191E-3</v>
      </c>
      <c r="K8445" s="3">
        <f t="shared" si="798"/>
        <v>8435.8582383774628</v>
      </c>
      <c r="L8445" s="4">
        <v>0.132704970737476</v>
      </c>
      <c r="M8445" s="4">
        <v>0.23309015944730099</v>
      </c>
      <c r="O8445" s="4">
        <f t="shared" si="795"/>
        <v>1.7341908489368497E-2</v>
      </c>
      <c r="P8445" s="4">
        <f t="shared" si="796"/>
        <v>5.302544451280148E-2</v>
      </c>
    </row>
    <row r="8446" spans="1:16" x14ac:dyDescent="0.55000000000000004">
      <c r="A8446" s="3">
        <f t="shared" si="797"/>
        <v>8436.8582383774628</v>
      </c>
      <c r="C8446" s="3">
        <f t="shared" si="793"/>
        <v>0.1876757065593892</v>
      </c>
      <c r="D8446" s="3">
        <f t="shared" si="794"/>
        <v>0.18678774430465198</v>
      </c>
      <c r="E8446" s="4">
        <f>(M8446-C8446)^2</f>
        <v>1.13607456882372E-2</v>
      </c>
      <c r="K8446" s="3">
        <f t="shared" si="798"/>
        <v>8436.8582383774628</v>
      </c>
      <c r="L8446" s="4">
        <v>0.239545617788891</v>
      </c>
      <c r="M8446" s="4">
        <v>0.29426250540538701</v>
      </c>
      <c r="O8446" s="4">
        <f t="shared" si="795"/>
        <v>5.6896239952764736E-2</v>
      </c>
      <c r="P8446" s="4">
        <f t="shared" si="796"/>
        <v>8.4940123873276485E-2</v>
      </c>
    </row>
    <row r="8447" spans="1:16" x14ac:dyDescent="0.55000000000000004">
      <c r="A8447" s="3">
        <f t="shared" si="797"/>
        <v>8437.8582383774628</v>
      </c>
      <c r="C8447" s="3">
        <f t="shared" si="793"/>
        <v>5.1436610316634747E-2</v>
      </c>
      <c r="D8447" s="3">
        <f t="shared" si="794"/>
        <v>9.4332060451024519E-2</v>
      </c>
      <c r="E8447" s="4">
        <f>(M8447-C8447)^2</f>
        <v>5.3037339729472416E-2</v>
      </c>
      <c r="K8447" s="3">
        <f t="shared" si="798"/>
        <v>8437.8582383774628</v>
      </c>
      <c r="L8447" s="4">
        <v>0.28639057883195101</v>
      </c>
      <c r="M8447" s="4">
        <v>0.28173498141263797</v>
      </c>
      <c r="O8447" s="4">
        <f t="shared" si="795"/>
        <v>8.1438484412103232E-2</v>
      </c>
      <c r="P8447" s="4">
        <f t="shared" si="796"/>
        <v>7.7794897028041571E-2</v>
      </c>
    </row>
    <row r="8448" spans="1:16" x14ac:dyDescent="0.55000000000000004">
      <c r="A8448" s="3">
        <f t="shared" si="797"/>
        <v>8438.8582383774628</v>
      </c>
      <c r="C8448" s="3">
        <f t="shared" si="793"/>
        <v>-9.7728854207027843E-2</v>
      </c>
      <c r="D8448" s="3">
        <f t="shared" si="794"/>
        <v>-2.1829908606222161E-2</v>
      </c>
      <c r="E8448" s="4">
        <f>(M8448-C8448)^2</f>
        <v>8.7837570267166695E-2</v>
      </c>
      <c r="K8448" s="3">
        <f t="shared" si="798"/>
        <v>8438.8582383774628</v>
      </c>
      <c r="L8448" s="4">
        <v>0.261507242768381</v>
      </c>
      <c r="M8448" s="4">
        <v>0.198645183568157</v>
      </c>
      <c r="O8448" s="4">
        <f t="shared" si="795"/>
        <v>6.7855536187340498E-2</v>
      </c>
      <c r="P8448" s="4">
        <f t="shared" si="796"/>
        <v>3.8348436429809521E-2</v>
      </c>
    </row>
    <row r="8449" spans="1:16" x14ac:dyDescent="0.55000000000000004">
      <c r="A8449" s="3">
        <f t="shared" si="797"/>
        <v>8439.8582383774628</v>
      </c>
      <c r="C8449" s="3">
        <f t="shared" si="793"/>
        <v>-0.22233439626761636</v>
      </c>
      <c r="D8449" s="3">
        <f t="shared" si="794"/>
        <v>-0.13250587389203075</v>
      </c>
      <c r="E8449" s="4">
        <f>(M8449-C8449)^2</f>
        <v>8.3023428360096435E-2</v>
      </c>
      <c r="K8449" s="3">
        <f t="shared" si="798"/>
        <v>8439.8582383774628</v>
      </c>
      <c r="L8449" s="4">
        <v>0.17112779548031301</v>
      </c>
      <c r="M8449" s="4">
        <v>6.5803467193776805E-2</v>
      </c>
      <c r="O8449" s="4">
        <f t="shared" si="795"/>
        <v>2.8937924109461062E-2</v>
      </c>
      <c r="P8449" s="4">
        <f t="shared" si="796"/>
        <v>3.9672175181965971E-3</v>
      </c>
    </row>
    <row r="8450" spans="1:16" x14ac:dyDescent="0.55000000000000004">
      <c r="A8450" s="3">
        <f t="shared" si="797"/>
        <v>8440.8582383774628</v>
      </c>
      <c r="C8450" s="3">
        <f t="shared" si="793"/>
        <v>-0.29106579985141284</v>
      </c>
      <c r="D8450" s="3">
        <f t="shared" si="794"/>
        <v>-0.20988221630749015</v>
      </c>
      <c r="E8450" s="4">
        <f>(M8450-C8450)^2</f>
        <v>4.3075617777815371E-2</v>
      </c>
      <c r="K8450" s="3">
        <f t="shared" si="798"/>
        <v>8440.8582383774628</v>
      </c>
      <c r="L8450" s="4">
        <v>3.78883302144295E-2</v>
      </c>
      <c r="M8450" s="4">
        <v>-8.3519135754358806E-2</v>
      </c>
      <c r="O8450" s="4">
        <f t="shared" si="795"/>
        <v>1.359547308973029E-3</v>
      </c>
      <c r="P8450" s="4">
        <f t="shared" si="796"/>
        <v>7.4540346108432267E-3</v>
      </c>
    </row>
    <row r="8451" spans="1:16" x14ac:dyDescent="0.55000000000000004">
      <c r="A8451" s="3">
        <f t="shared" si="797"/>
        <v>8441.8582383774628</v>
      </c>
      <c r="C8451" s="3">
        <f t="shared" si="793"/>
        <v>-0.28665039808325887</v>
      </c>
      <c r="D8451" s="3">
        <f t="shared" si="794"/>
        <v>-0.23451373734263917</v>
      </c>
      <c r="E8451" s="4">
        <f>(M8451-C8451)^2</f>
        <v>5.5840565344441465E-3</v>
      </c>
      <c r="K8451" s="3">
        <f t="shared" si="798"/>
        <v>8441.8582383774628</v>
      </c>
      <c r="L8451" s="4">
        <v>-0.104840502395794</v>
      </c>
      <c r="M8451" s="4">
        <v>-0.211923853037712</v>
      </c>
      <c r="O8451" s="4">
        <f t="shared" si="795"/>
        <v>1.120566061288995E-2</v>
      </c>
      <c r="P8451" s="4">
        <f t="shared" si="796"/>
        <v>4.6113898294029121E-2</v>
      </c>
    </row>
    <row r="8452" spans="1:16" x14ac:dyDescent="0.55000000000000004">
      <c r="A8452" s="3">
        <f t="shared" si="797"/>
        <v>8442.8582383774628</v>
      </c>
      <c r="C8452" s="3">
        <f t="shared" si="793"/>
        <v>-0.21019781130984863</v>
      </c>
      <c r="D8452" s="3">
        <f t="shared" si="794"/>
        <v>-0.20021036906243414</v>
      </c>
      <c r="E8452" s="4">
        <f>(M8452-C8452)^2</f>
        <v>5.9371825832575959E-3</v>
      </c>
      <c r="K8452" s="3">
        <f t="shared" si="798"/>
        <v>8442.8582383774628</v>
      </c>
      <c r="L8452" s="4">
        <v>-0.22131138079773299</v>
      </c>
      <c r="M8452" s="4">
        <v>-0.28725092664763102</v>
      </c>
      <c r="O8452" s="4">
        <f t="shared" si="795"/>
        <v>4.9429593447160226E-2</v>
      </c>
      <c r="P8452" s="4">
        <f t="shared" si="796"/>
        <v>8.4139759122439317E-2</v>
      </c>
    </row>
    <row r="8453" spans="1:16" x14ac:dyDescent="0.55000000000000004">
      <c r="A8453" s="3">
        <f t="shared" si="797"/>
        <v>8443.8582383774628</v>
      </c>
      <c r="C8453" s="3">
        <f t="shared" si="793"/>
        <v>-8.0921091996365033E-2</v>
      </c>
      <c r="D8453" s="3">
        <f t="shared" si="794"/>
        <v>-0.11559278007104751</v>
      </c>
      <c r="E8453" s="4">
        <f>(M8453-C8453)^2</f>
        <v>4.3979597610319353E-2</v>
      </c>
      <c r="K8453" s="3">
        <f t="shared" si="798"/>
        <v>8443.8582383774628</v>
      </c>
      <c r="L8453" s="4">
        <v>-0.282353450962746</v>
      </c>
      <c r="M8453" s="4">
        <v>-0.29063422370327402</v>
      </c>
      <c r="O8453" s="4">
        <f t="shared" si="795"/>
        <v>8.0298410405325038E-2</v>
      </c>
      <c r="P8453" s="4">
        <f t="shared" si="796"/>
        <v>8.61139819103241E-2</v>
      </c>
    </row>
    <row r="8454" spans="1:16" x14ac:dyDescent="0.55000000000000004">
      <c r="A8454" s="3">
        <f t="shared" si="797"/>
        <v>8444.8582383774628</v>
      </c>
      <c r="C8454" s="3">
        <f t="shared" si="793"/>
        <v>6.8691645386583136E-2</v>
      </c>
      <c r="D8454" s="3">
        <f t="shared" si="794"/>
        <v>-1.9259431491362258E-3</v>
      </c>
      <c r="E8454" s="4">
        <f>(M8454-C8454)^2</f>
        <v>8.4052459396423598E-2</v>
      </c>
      <c r="K8454" s="3">
        <f t="shared" si="798"/>
        <v>8444.8582383774628</v>
      </c>
      <c r="L8454" s="4">
        <v>-0.27267834774049499</v>
      </c>
      <c r="M8454" s="4">
        <v>-0.22122637646860199</v>
      </c>
      <c r="O8454" s="4">
        <f t="shared" si="795"/>
        <v>7.4908755029278365E-2</v>
      </c>
      <c r="P8454" s="4">
        <f t="shared" si="796"/>
        <v>5.0195710320842676E-2</v>
      </c>
    </row>
    <row r="8455" spans="1:16" x14ac:dyDescent="0.55000000000000004">
      <c r="A8455" s="3">
        <f t="shared" si="797"/>
        <v>8445.8582383774628</v>
      </c>
      <c r="C8455" s="3">
        <f t="shared" ref="C8455:C8518" si="799">$B$2*EXP(-C$4*((PI()/($B$1*$B$3)))^0.5)*SIN(2*PI()*$A8455/$B$3-C$4*SQRT(PI()/($B$1*$B$3)))</f>
        <v>0.20104170739846053</v>
      </c>
      <c r="D8455" s="3">
        <f t="shared" ref="D8455:D8518" si="800">$B$2*EXP(-D$4*((PI()/($B$1*$B$3)))^0.5)*SIN(2*PI()*$A8455/$B$3-D$4*SQRT(PI()/($B$1*$B$3)))</f>
        <v>0.11222489632019261</v>
      </c>
      <c r="E8455" s="4">
        <f>(M8455-C8455)^2</f>
        <v>8.8478119598493568E-2</v>
      </c>
      <c r="K8455" s="3">
        <f t="shared" si="798"/>
        <v>8445.8582383774628</v>
      </c>
      <c r="L8455" s="4">
        <v>-0.19470926075297501</v>
      </c>
      <c r="M8455" s="4">
        <v>-9.6411010858565294E-2</v>
      </c>
      <c r="O8455" s="4">
        <f t="shared" ref="O8455:O8518" si="801">(L8455-$J$1)^2</f>
        <v>3.8308491433077685E-2</v>
      </c>
      <c r="P8455" s="4">
        <f t="shared" ref="P8455:P8518" si="802">(M8455-$J$2)^2</f>
        <v>9.8463202817511766E-3</v>
      </c>
    </row>
    <row r="8456" spans="1:16" x14ac:dyDescent="0.55000000000000004">
      <c r="A8456" s="3">
        <f t="shared" si="797"/>
        <v>8446.8582383774628</v>
      </c>
      <c r="C8456" s="3">
        <f t="shared" si="799"/>
        <v>0.28286862774914251</v>
      </c>
      <c r="D8456" s="3">
        <f t="shared" si="800"/>
        <v>0.19817285983877633</v>
      </c>
      <c r="E8456" s="4">
        <f>(M8456-C8456)^2</f>
        <v>5.3046167959217461E-2</v>
      </c>
      <c r="K8456" s="3">
        <f t="shared" si="798"/>
        <v>8446.8582383774628</v>
      </c>
      <c r="L8456" s="4">
        <v>-6.7974031521312303E-2</v>
      </c>
      <c r="M8456" s="4">
        <v>5.2551090511489998E-2</v>
      </c>
      <c r="O8456" s="4">
        <f t="shared" si="801"/>
        <v>4.7596645395824233E-3</v>
      </c>
      <c r="P8456" s="4">
        <f t="shared" si="802"/>
        <v>2.4734185403555054E-3</v>
      </c>
    </row>
    <row r="8457" spans="1:16" x14ac:dyDescent="0.55000000000000004">
      <c r="A8457" s="3">
        <f t="shared" si="797"/>
        <v>8447.8582383774628</v>
      </c>
      <c r="C8457" s="3">
        <f t="shared" si="799"/>
        <v>0.29360874757331762</v>
      </c>
      <c r="D8457" s="3">
        <f t="shared" si="800"/>
        <v>0.23431864250316847</v>
      </c>
      <c r="E8457" s="4">
        <f>(M8457-C8457)^2</f>
        <v>1.107909969035187E-2</v>
      </c>
      <c r="K8457" s="3">
        <f t="shared" si="798"/>
        <v>8447.8582383774628</v>
      </c>
      <c r="L8457" s="4">
        <v>7.5785715585141702E-2</v>
      </c>
      <c r="M8457" s="4">
        <v>0.18835144525964501</v>
      </c>
      <c r="O8457" s="4">
        <f t="shared" si="801"/>
        <v>5.5904669200000333E-3</v>
      </c>
      <c r="P8457" s="4">
        <f t="shared" si="802"/>
        <v>3.4422801998849013E-2</v>
      </c>
    </row>
    <row r="8458" spans="1:16" x14ac:dyDescent="0.55000000000000004">
      <c r="A8458" s="3">
        <f t="shared" si="797"/>
        <v>8448.8582383774628</v>
      </c>
      <c r="C8458" s="3">
        <f t="shared" si="799"/>
        <v>0.2305630020731784</v>
      </c>
      <c r="D8458" s="3">
        <f t="shared" si="800"/>
        <v>0.21157856450571405</v>
      </c>
      <c r="E8458" s="4">
        <f>(M8458-C8458)^2</f>
        <v>2.1543531553243163E-3</v>
      </c>
      <c r="K8458" s="3">
        <f t="shared" si="798"/>
        <v>8448.8582383774628</v>
      </c>
      <c r="L8458" s="4">
        <v>0.20056446008284901</v>
      </c>
      <c r="M8458" s="4">
        <v>0.27697801209498402</v>
      </c>
      <c r="O8458" s="4">
        <f t="shared" si="801"/>
        <v>3.9819471963682088E-2</v>
      </c>
      <c r="P8458" s="4">
        <f t="shared" si="802"/>
        <v>7.5163923081168232E-2</v>
      </c>
    </row>
    <row r="8459" spans="1:16" x14ac:dyDescent="0.55000000000000004">
      <c r="A8459" s="3">
        <f t="shared" si="797"/>
        <v>8449.8582383774628</v>
      </c>
      <c r="C8459" s="3">
        <f t="shared" si="799"/>
        <v>0.10957521376822472</v>
      </c>
      <c r="D8459" s="3">
        <f t="shared" si="800"/>
        <v>0.1356673613453408</v>
      </c>
      <c r="E8459" s="4">
        <f>(M8459-C8459)^2</f>
        <v>3.4841397035653303E-2</v>
      </c>
      <c r="K8459" s="3">
        <f t="shared" si="798"/>
        <v>8449.8582383774628</v>
      </c>
      <c r="L8459" s="4">
        <v>0.27511059134122601</v>
      </c>
      <c r="M8459" s="4">
        <v>0.29623371755429201</v>
      </c>
      <c r="O8459" s="4">
        <f t="shared" si="801"/>
        <v>7.5127685725917145E-2</v>
      </c>
      <c r="P8459" s="4">
        <f t="shared" si="802"/>
        <v>8.609300896619218E-2</v>
      </c>
    </row>
    <row r="8460" spans="1:16" x14ac:dyDescent="0.55000000000000004">
      <c r="A8460" s="3">
        <f t="shared" ref="A8460:A8523" si="803">K8460</f>
        <v>8450.8582383774628</v>
      </c>
      <c r="C8460" s="3">
        <f t="shared" si="799"/>
        <v>-3.8949567329822424E-2</v>
      </c>
      <c r="D8460" s="3">
        <f t="shared" si="800"/>
        <v>2.5662032121566938E-2</v>
      </c>
      <c r="E8460" s="4">
        <f>(M8460-C8460)^2</f>
        <v>7.8537494355609389E-2</v>
      </c>
      <c r="K8460" s="3">
        <f t="shared" si="798"/>
        <v>8450.8582383774628</v>
      </c>
      <c r="L8460" s="4">
        <v>0.28075356833598802</v>
      </c>
      <c r="M8460" s="4">
        <v>0.24129585075156099</v>
      </c>
      <c r="O8460" s="4">
        <f t="shared" si="801"/>
        <v>7.8252944582794637E-2</v>
      </c>
      <c r="P8460" s="4">
        <f t="shared" si="802"/>
        <v>5.6871868706138765E-2</v>
      </c>
    </row>
    <row r="8461" spans="1:16" x14ac:dyDescent="0.55000000000000004">
      <c r="A8461" s="3">
        <f t="shared" si="803"/>
        <v>8451.8582383774628</v>
      </c>
      <c r="C8461" s="3">
        <f t="shared" si="799"/>
        <v>-0.17768605855871245</v>
      </c>
      <c r="D8461" s="3">
        <f t="shared" si="800"/>
        <v>-9.0792339447754583E-2</v>
      </c>
      <c r="E8461" s="4">
        <f>(M8461-C8461)^2</f>
        <v>9.2179031976144993E-2</v>
      </c>
      <c r="K8461" s="3">
        <f t="shared" ref="K8461:K8524" si="804">K8460+1</f>
        <v>8451.8582383774628</v>
      </c>
      <c r="L8461" s="4">
        <v>0.21608007247230901</v>
      </c>
      <c r="M8461" s="4">
        <v>0.12592394123731701</v>
      </c>
      <c r="O8461" s="4">
        <f t="shared" si="801"/>
        <v>4.6252430294480153E-2</v>
      </c>
      <c r="P8461" s="4">
        <f t="shared" si="802"/>
        <v>1.5155167445545157E-2</v>
      </c>
    </row>
    <row r="8462" spans="1:16" x14ac:dyDescent="0.55000000000000004">
      <c r="A8462" s="3">
        <f t="shared" si="803"/>
        <v>8452.8582383774628</v>
      </c>
      <c r="C8462" s="3">
        <f t="shared" si="799"/>
        <v>-0.27176884074374685</v>
      </c>
      <c r="D8462" s="3">
        <f t="shared" si="800"/>
        <v>-0.18442998165738556</v>
      </c>
      <c r="E8462" s="4">
        <f>(M8462-C8462)^2</f>
        <v>6.2891832316937887E-2</v>
      </c>
      <c r="K8462" s="3">
        <f t="shared" si="804"/>
        <v>8452.8582383774628</v>
      </c>
      <c r="L8462" s="4">
        <v>9.7287981994487599E-2</v>
      </c>
      <c r="M8462" s="4">
        <v>-2.09864005352309E-2</v>
      </c>
      <c r="O8462" s="4">
        <f t="shared" si="801"/>
        <v>9.2682385734723562E-3</v>
      </c>
      <c r="P8462" s="4">
        <f t="shared" si="802"/>
        <v>5.6663117766474398E-4</v>
      </c>
    </row>
    <row r="8463" spans="1:16" x14ac:dyDescent="0.55000000000000004">
      <c r="A8463" s="3">
        <f t="shared" si="803"/>
        <v>8453.8582383774628</v>
      </c>
      <c r="C8463" s="3">
        <f t="shared" si="799"/>
        <v>-0.29755427399705292</v>
      </c>
      <c r="D8463" s="3">
        <f t="shared" si="800"/>
        <v>-0.23171912130784927</v>
      </c>
      <c r="E8463" s="4">
        <f>(M8463-C8463)^2</f>
        <v>1.8201708037917791E-2</v>
      </c>
      <c r="K8463" s="3">
        <f t="shared" si="804"/>
        <v>8453.8582383774628</v>
      </c>
      <c r="L8463" s="4">
        <v>-4.5870487104677497E-2</v>
      </c>
      <c r="M8463" s="4">
        <v>-0.16264056810355301</v>
      </c>
      <c r="O8463" s="4">
        <f t="shared" si="801"/>
        <v>2.1983699188928693E-3</v>
      </c>
      <c r="P8463" s="4">
        <f t="shared" si="802"/>
        <v>2.7376410509287113E-2</v>
      </c>
    </row>
    <row r="8464" spans="1:16" x14ac:dyDescent="0.55000000000000004">
      <c r="A8464" s="3">
        <f t="shared" si="803"/>
        <v>8454.8582383774628</v>
      </c>
      <c r="C8464" s="3">
        <f t="shared" si="799"/>
        <v>-0.24856230443363997</v>
      </c>
      <c r="D8464" s="3">
        <f t="shared" si="800"/>
        <v>-0.22077567756561708</v>
      </c>
      <c r="E8464" s="4">
        <f>(M8464-C8464)^2</f>
        <v>2.2494276387641411E-4</v>
      </c>
      <c r="K8464" s="3">
        <f t="shared" si="804"/>
        <v>8454.8582383774628</v>
      </c>
      <c r="L8464" s="4">
        <v>-0.17754040814863301</v>
      </c>
      <c r="M8464" s="4">
        <v>-0.26356039644150597</v>
      </c>
      <c r="O8464" s="4">
        <f t="shared" si="801"/>
        <v>3.1882494650358931E-2</v>
      </c>
      <c r="P8464" s="4">
        <f t="shared" si="802"/>
        <v>7.0957245226428906E-2</v>
      </c>
    </row>
    <row r="8465" spans="1:16" x14ac:dyDescent="0.55000000000000004">
      <c r="A8465" s="3">
        <f t="shared" si="803"/>
        <v>8455.8582383774628</v>
      </c>
      <c r="C8465" s="3">
        <f t="shared" si="799"/>
        <v>-0.1371049455683668</v>
      </c>
      <c r="D8465" s="3">
        <f t="shared" si="800"/>
        <v>-0.15434981190530173</v>
      </c>
      <c r="E8465" s="4">
        <f>(M8465-C8465)^2</f>
        <v>2.6038644801095714E-2</v>
      </c>
      <c r="K8465" s="3">
        <f t="shared" si="804"/>
        <v>8455.8582383774628</v>
      </c>
      <c r="L8465" s="4">
        <v>-0.26474423259103103</v>
      </c>
      <c r="M8465" s="4">
        <v>-0.29846988848068501</v>
      </c>
      <c r="O8465" s="4">
        <f t="shared" si="801"/>
        <v>7.0628655660498876E-2</v>
      </c>
      <c r="P8465" s="4">
        <f t="shared" si="802"/>
        <v>9.0774160032878165E-2</v>
      </c>
    </row>
    <row r="8466" spans="1:16" x14ac:dyDescent="0.55000000000000004">
      <c r="A8466" s="3">
        <f t="shared" si="803"/>
        <v>8456.8582383774628</v>
      </c>
      <c r="C8466" s="3">
        <f t="shared" si="799"/>
        <v>8.8078140050708905E-3</v>
      </c>
      <c r="D8466" s="3">
        <f t="shared" si="800"/>
        <v>-4.9134793918151905E-2</v>
      </c>
      <c r="E8466" s="4">
        <f>(M8466-C8466)^2</f>
        <v>7.1520708683823569E-2</v>
      </c>
      <c r="K8466" s="3">
        <f t="shared" si="804"/>
        <v>8456.8582383774628</v>
      </c>
      <c r="L8466" s="4">
        <v>-0.28564122162702099</v>
      </c>
      <c r="M8466" s="4">
        <v>-0.25862574537711203</v>
      </c>
      <c r="O8466" s="4">
        <f t="shared" si="801"/>
        <v>8.2172529287847254E-2</v>
      </c>
      <c r="P8466" s="4">
        <f t="shared" si="802"/>
        <v>6.8352630927600508E-2</v>
      </c>
    </row>
    <row r="8467" spans="1:16" x14ac:dyDescent="0.55000000000000004">
      <c r="A8467" s="3">
        <f t="shared" si="803"/>
        <v>8457.8582383774628</v>
      </c>
      <c r="C8467" s="3">
        <f t="shared" si="799"/>
        <v>0.15250711031029229</v>
      </c>
      <c r="D8467" s="3">
        <f t="shared" si="800"/>
        <v>6.842813031072742E-2</v>
      </c>
      <c r="E8467" s="4">
        <f>(M8467-C8467)^2</f>
        <v>9.3951010131439375E-2</v>
      </c>
      <c r="K8467" s="3">
        <f t="shared" si="804"/>
        <v>8457.8582383774628</v>
      </c>
      <c r="L8467" s="4">
        <v>-0.23499759471703099</v>
      </c>
      <c r="M8467" s="4">
        <v>-0.154007179946197</v>
      </c>
      <c r="O8467" s="4">
        <f t="shared" si="801"/>
        <v>5.5702554039109599E-2</v>
      </c>
      <c r="P8467" s="4">
        <f t="shared" si="802"/>
        <v>2.4594016455272948E-2</v>
      </c>
    </row>
    <row r="8468" spans="1:16" x14ac:dyDescent="0.55000000000000004">
      <c r="A8468" s="3">
        <f t="shared" si="803"/>
        <v>8458.8582383774628</v>
      </c>
      <c r="C8468" s="3">
        <f t="shared" si="799"/>
        <v>0.25788033767031315</v>
      </c>
      <c r="D8468" s="3">
        <f t="shared" si="800"/>
        <v>0.16879460229054477</v>
      </c>
      <c r="E8468" s="4">
        <f>(M8468-C8468)^2</f>
        <v>7.2198023304837447E-2</v>
      </c>
      <c r="K8468" s="3">
        <f t="shared" si="804"/>
        <v>8458.8582383774628</v>
      </c>
      <c r="L8468" s="4">
        <v>-0.12549736239091999</v>
      </c>
      <c r="M8468" s="4">
        <v>-1.0816560906573E-2</v>
      </c>
      <c r="O8468" s="4">
        <f t="shared" si="801"/>
        <v>1.6005704380600463E-2</v>
      </c>
      <c r="P8468" s="4">
        <f t="shared" si="802"/>
        <v>1.858907652884856E-4</v>
      </c>
    </row>
    <row r="8469" spans="1:16" x14ac:dyDescent="0.55000000000000004">
      <c r="A8469" s="3">
        <f t="shared" si="803"/>
        <v>8459.8582383774628</v>
      </c>
      <c r="C8469" s="3">
        <f t="shared" si="799"/>
        <v>0.29844649091435332</v>
      </c>
      <c r="D8469" s="3">
        <f t="shared" si="800"/>
        <v>0.22674184836182226</v>
      </c>
      <c r="E8469" s="4">
        <f>(M8469-C8469)^2</f>
        <v>2.6687586737421481E-2</v>
      </c>
      <c r="K8469" s="3">
        <f t="shared" si="804"/>
        <v>8459.8582383774628</v>
      </c>
      <c r="L8469" s="4">
        <v>1.5434462875111601E-2</v>
      </c>
      <c r="M8469" s="4">
        <v>0.135083132913174</v>
      </c>
      <c r="O8469" s="4">
        <f t="shared" si="801"/>
        <v>2.0788369318009944E-4</v>
      </c>
      <c r="P8469" s="4">
        <f t="shared" si="802"/>
        <v>1.7494167106247203E-2</v>
      </c>
    </row>
    <row r="8470" spans="1:16" x14ac:dyDescent="0.55000000000000004">
      <c r="A8470" s="3">
        <f t="shared" si="803"/>
        <v>8460.8582383774628</v>
      </c>
      <c r="C8470" s="3">
        <f t="shared" si="799"/>
        <v>0.26401102119206682</v>
      </c>
      <c r="D8470" s="3">
        <f t="shared" si="800"/>
        <v>0.2277073334164659</v>
      </c>
      <c r="E8470" s="4">
        <f>(M8470-C8470)^2</f>
        <v>2.842799366316194E-4</v>
      </c>
      <c r="K8470" s="3">
        <f t="shared" si="804"/>
        <v>8460.8582383774628</v>
      </c>
      <c r="L8470" s="4">
        <v>0.15250063116561499</v>
      </c>
      <c r="M8470" s="4">
        <v>0.24715041809989899</v>
      </c>
      <c r="O8470" s="4">
        <f t="shared" si="801"/>
        <v>2.294750545157415E-2</v>
      </c>
      <c r="P8470" s="4">
        <f t="shared" si="802"/>
        <v>5.9698518444189247E-2</v>
      </c>
    </row>
    <row r="8471" spans="1:16" x14ac:dyDescent="0.55000000000000004">
      <c r="A8471" s="3">
        <f t="shared" si="803"/>
        <v>8461.8582383774628</v>
      </c>
      <c r="C8471" s="3">
        <f t="shared" si="799"/>
        <v>0.16322779509385946</v>
      </c>
      <c r="D8471" s="3">
        <f t="shared" si="800"/>
        <v>0.17144842452612305</v>
      </c>
      <c r="E8471" s="4">
        <f>(M8471-C8471)^2</f>
        <v>1.798000816199467E-2</v>
      </c>
      <c r="K8471" s="3">
        <f t="shared" si="804"/>
        <v>8461.8582383774628</v>
      </c>
      <c r="L8471" s="4">
        <v>0.251372070335458</v>
      </c>
      <c r="M8471" s="4">
        <v>0.29731734786362102</v>
      </c>
      <c r="O8471" s="4">
        <f t="shared" si="801"/>
        <v>6.2678016471697989E-2</v>
      </c>
      <c r="P8471" s="4">
        <f t="shared" si="802"/>
        <v>8.673009238378114E-2</v>
      </c>
    </row>
    <row r="8472" spans="1:16" x14ac:dyDescent="0.55000000000000004">
      <c r="A8472" s="3">
        <f t="shared" si="803"/>
        <v>8462.8582383774628</v>
      </c>
      <c r="C8472" s="3">
        <f t="shared" si="799"/>
        <v>2.1424319410249561E-2</v>
      </c>
      <c r="D8472" s="3">
        <f t="shared" si="800"/>
        <v>7.2103366239135852E-2</v>
      </c>
      <c r="E8472" s="4">
        <f>(M8472-C8472)^2</f>
        <v>6.3300035984893269E-2</v>
      </c>
      <c r="K8472" s="3">
        <f t="shared" si="804"/>
        <v>8462.8582383774628</v>
      </c>
      <c r="L8472" s="4">
        <v>0.28728581509067302</v>
      </c>
      <c r="M8472" s="4">
        <v>0.273019303431977</v>
      </c>
      <c r="O8472" s="4">
        <f t="shared" si="801"/>
        <v>8.1950240680415121E-2</v>
      </c>
      <c r="P8472" s="4">
        <f t="shared" si="802"/>
        <v>7.3008952181049303E-2</v>
      </c>
    </row>
    <row r="8473" spans="1:16" x14ac:dyDescent="0.55000000000000004">
      <c r="A8473" s="3">
        <f t="shared" si="803"/>
        <v>8463.8582383774628</v>
      </c>
      <c r="C8473" s="3">
        <f t="shared" si="799"/>
        <v>-0.12576323273499102</v>
      </c>
      <c r="D8473" s="3">
        <f t="shared" si="800"/>
        <v>-4.5361755958655395E-2</v>
      </c>
      <c r="E8473" s="4">
        <f>(M8473-C8473)^2</f>
        <v>9.3700340512065564E-2</v>
      </c>
      <c r="K8473" s="3">
        <f t="shared" si="804"/>
        <v>8463.8582383774628</v>
      </c>
      <c r="L8473" s="4">
        <v>0.251247045264618</v>
      </c>
      <c r="M8473" s="4">
        <v>0.180341880766998</v>
      </c>
      <c r="O8473" s="4">
        <f t="shared" si="801"/>
        <v>6.2615430604760713E-2</v>
      </c>
      <c r="P8473" s="4">
        <f t="shared" si="802"/>
        <v>3.1514864771569812E-2</v>
      </c>
    </row>
    <row r="8474" spans="1:16" x14ac:dyDescent="0.55000000000000004">
      <c r="A8474" s="3">
        <f t="shared" si="803"/>
        <v>8464.8582383774628</v>
      </c>
      <c r="C8474" s="3">
        <f t="shared" si="799"/>
        <v>-0.24134563336452261</v>
      </c>
      <c r="D8474" s="3">
        <f t="shared" si="800"/>
        <v>-0.15142716188860697</v>
      </c>
      <c r="E8474" s="4">
        <f>(M8474-C8474)^2</f>
        <v>8.0566478897730207E-2</v>
      </c>
      <c r="K8474" s="3">
        <f t="shared" si="804"/>
        <v>8464.8582383774628</v>
      </c>
      <c r="L8474" s="4">
        <v>0.15228189432852701</v>
      </c>
      <c r="M8474" s="4">
        <v>4.2496715304118103E-2</v>
      </c>
      <c r="O8474" s="4">
        <f t="shared" si="801"/>
        <v>2.2881282886309067E-2</v>
      </c>
      <c r="P8474" s="4">
        <f t="shared" si="802"/>
        <v>1.5744309641668945E-3</v>
      </c>
    </row>
    <row r="8475" spans="1:16" x14ac:dyDescent="0.55000000000000004">
      <c r="A8475" s="3">
        <f t="shared" si="803"/>
        <v>8465.8582383774628</v>
      </c>
      <c r="C8475" s="3">
        <f t="shared" si="799"/>
        <v>-0.29627624297223598</v>
      </c>
      <c r="D8475" s="3">
        <f t="shared" si="800"/>
        <v>-0.21943789722085283</v>
      </c>
      <c r="E8475" s="4">
        <f>(M8475-C8475)^2</f>
        <v>3.6208086982222651E-2</v>
      </c>
      <c r="K8475" s="3">
        <f t="shared" si="804"/>
        <v>8465.8582383774628</v>
      </c>
      <c r="L8475" s="4">
        <v>1.51767982695688E-2</v>
      </c>
      <c r="M8475" s="4">
        <v>-0.10599201613716</v>
      </c>
      <c r="O8475" s="4">
        <f t="shared" si="801"/>
        <v>2.0051997885974808E-4</v>
      </c>
      <c r="P8475" s="4">
        <f t="shared" si="802"/>
        <v>1.183953592905721E-2</v>
      </c>
    </row>
    <row r="8476" spans="1:16" x14ac:dyDescent="0.55000000000000004">
      <c r="A8476" s="3">
        <f t="shared" si="803"/>
        <v>8466.8582383774628</v>
      </c>
      <c r="C8476" s="3">
        <f t="shared" si="799"/>
        <v>-0.27675062760906327</v>
      </c>
      <c r="D8476" s="3">
        <f t="shared" si="800"/>
        <v>-0.23230240388920159</v>
      </c>
      <c r="E8476" s="4">
        <f>(M8476-C8476)^2</f>
        <v>2.3830250923659586E-3</v>
      </c>
      <c r="K8476" s="3">
        <f t="shared" si="804"/>
        <v>8466.8582383774628</v>
      </c>
      <c r="L8476" s="4">
        <v>-0.125729421066024</v>
      </c>
      <c r="M8476" s="4">
        <v>-0.227934389610156</v>
      </c>
      <c r="O8476" s="4">
        <f t="shared" si="801"/>
        <v>1.6064475413197495E-2</v>
      </c>
      <c r="P8476" s="4">
        <f t="shared" si="802"/>
        <v>5.3246487845482582E-2</v>
      </c>
    </row>
    <row r="8477" spans="1:16" x14ac:dyDescent="0.55000000000000004">
      <c r="A8477" s="3">
        <f t="shared" si="803"/>
        <v>8467.8582383774628</v>
      </c>
      <c r="C8477" s="3">
        <f t="shared" si="799"/>
        <v>-0.18767570655942811</v>
      </c>
      <c r="D8477" s="3">
        <f t="shared" si="800"/>
        <v>-0.18678774430467582</v>
      </c>
      <c r="E8477" s="4">
        <f>(M8477-C8477)^2</f>
        <v>1.1048842551642943E-2</v>
      </c>
      <c r="K8477" s="3">
        <f t="shared" si="804"/>
        <v>8467.8582383774628</v>
      </c>
      <c r="L8477" s="4">
        <v>-0.23514592692693001</v>
      </c>
      <c r="M8477" s="4">
        <v>-0.29278918120299102</v>
      </c>
      <c r="O8477" s="4">
        <f t="shared" si="801"/>
        <v>5.5772592963891289E-2</v>
      </c>
      <c r="P8477" s="4">
        <f t="shared" si="802"/>
        <v>8.7383378235385778E-2</v>
      </c>
    </row>
    <row r="8478" spans="1:16" x14ac:dyDescent="0.55000000000000004">
      <c r="A8478" s="3">
        <f t="shared" si="803"/>
        <v>8468.8582383774628</v>
      </c>
      <c r="C8478" s="3">
        <f t="shared" si="799"/>
        <v>-5.1436610316416588E-2</v>
      </c>
      <c r="D8478" s="3">
        <f t="shared" si="800"/>
        <v>-9.4332060450865063E-2</v>
      </c>
      <c r="E8478" s="4">
        <f>(M8478-C8478)^2</f>
        <v>5.4231462256454352E-2</v>
      </c>
      <c r="K8478" s="3">
        <f t="shared" si="804"/>
        <v>8468.8582383774628</v>
      </c>
      <c r="L8478" s="4">
        <v>-0.28566867664955897</v>
      </c>
      <c r="M8478" s="4">
        <v>-0.28431310603132198</v>
      </c>
      <c r="O8478" s="4">
        <f t="shared" si="801"/>
        <v>8.2188270418540557E-2</v>
      </c>
      <c r="P8478" s="4">
        <f t="shared" si="802"/>
        <v>8.244405122609974E-2</v>
      </c>
    </row>
    <row r="8479" spans="1:16" x14ac:dyDescent="0.55000000000000004">
      <c r="A8479" s="3">
        <f t="shared" si="803"/>
        <v>8469.8582383774628</v>
      </c>
      <c r="C8479" s="3">
        <f t="shared" si="799"/>
        <v>9.7728854206980589E-2</v>
      </c>
      <c r="D8479" s="3">
        <f t="shared" si="800"/>
        <v>2.1829908606182991E-2</v>
      </c>
      <c r="E8479" s="4">
        <f>(M8479-C8479)^2</f>
        <v>9.1420302057227718E-2</v>
      </c>
      <c r="K8479" s="3">
        <f t="shared" si="804"/>
        <v>8469.8582383774628</v>
      </c>
      <c r="L8479" s="4">
        <v>-0.26464393414549398</v>
      </c>
      <c r="M8479" s="4">
        <v>-0.20462904970364601</v>
      </c>
      <c r="O8479" s="4">
        <f t="shared" si="801"/>
        <v>7.0575354985564623E-2</v>
      </c>
      <c r="P8479" s="4">
        <f t="shared" si="802"/>
        <v>4.3034118888943033E-2</v>
      </c>
    </row>
    <row r="8480" spans="1:16" x14ac:dyDescent="0.55000000000000004">
      <c r="A8480" s="3">
        <f t="shared" si="803"/>
        <v>8470.8582383774628</v>
      </c>
      <c r="C8480" s="3">
        <f t="shared" si="799"/>
        <v>0.22233439626758297</v>
      </c>
      <c r="D8480" s="3">
        <f t="shared" si="800"/>
        <v>0.13250587389199828</v>
      </c>
      <c r="E8480" s="4">
        <f>(M8480-C8480)^2</f>
        <v>8.7633035461520889E-2</v>
      </c>
      <c r="K8480" s="3">
        <f t="shared" si="804"/>
        <v>8470.8582383774628</v>
      </c>
      <c r="L8480" s="4">
        <v>-0.17733747660291299</v>
      </c>
      <c r="M8480" s="4">
        <v>-7.3694378451228601E-2</v>
      </c>
      <c r="O8480" s="4">
        <f t="shared" si="801"/>
        <v>3.1810066257839789E-2</v>
      </c>
      <c r="P8480" s="4">
        <f t="shared" si="802"/>
        <v>5.8540852127975255E-3</v>
      </c>
    </row>
    <row r="8481" spans="1:16" x14ac:dyDescent="0.55000000000000004">
      <c r="A8481" s="3">
        <f t="shared" si="803"/>
        <v>8471.8582383774628</v>
      </c>
      <c r="C8481" s="3">
        <f t="shared" si="799"/>
        <v>0.29106579985140174</v>
      </c>
      <c r="D8481" s="3">
        <f t="shared" si="800"/>
        <v>0.20988221630747253</v>
      </c>
      <c r="E8481" s="4">
        <f>(M8481-C8481)^2</f>
        <v>4.6383501543745313E-2</v>
      </c>
      <c r="K8481" s="3">
        <f t="shared" si="804"/>
        <v>8471.8582383774628</v>
      </c>
      <c r="L8481" s="4">
        <v>-4.5615747923295799E-2</v>
      </c>
      <c r="M8481" s="4">
        <v>7.5697507051033106E-2</v>
      </c>
      <c r="O8481" s="4">
        <f t="shared" si="801"/>
        <v>2.1745470122283522E-3</v>
      </c>
      <c r="P8481" s="4">
        <f t="shared" si="802"/>
        <v>5.3114785978200475E-3</v>
      </c>
    </row>
    <row r="8482" spans="1:16" x14ac:dyDescent="0.55000000000000004">
      <c r="A8482" s="3">
        <f t="shared" si="803"/>
        <v>8472.8582383774628</v>
      </c>
      <c r="C8482" s="3">
        <f t="shared" si="799"/>
        <v>0.28665039808334863</v>
      </c>
      <c r="D8482" s="3">
        <f t="shared" si="800"/>
        <v>0.23451373734264991</v>
      </c>
      <c r="E8482" s="4">
        <f>(M8482-C8482)^2</f>
        <v>6.4834568346781515E-3</v>
      </c>
      <c r="K8482" s="3">
        <f t="shared" si="804"/>
        <v>8472.8582383774628</v>
      </c>
      <c r="L8482" s="4">
        <v>9.7530727803266701E-2</v>
      </c>
      <c r="M8482" s="4">
        <v>0.20613048231912201</v>
      </c>
      <c r="O8482" s="4">
        <f t="shared" si="801"/>
        <v>9.3150365982042072E-3</v>
      </c>
      <c r="P8482" s="4">
        <f t="shared" si="802"/>
        <v>4.1336121829078303E-2</v>
      </c>
    </row>
    <row r="8483" spans="1:16" x14ac:dyDescent="0.55000000000000004">
      <c r="A8483" s="3">
        <f t="shared" si="803"/>
        <v>8473.8582383774628</v>
      </c>
      <c r="C8483" s="3">
        <f t="shared" si="799"/>
        <v>0.21019781130988416</v>
      </c>
      <c r="D8483" s="3">
        <f t="shared" si="800"/>
        <v>0.20021036906245468</v>
      </c>
      <c r="E8483" s="4">
        <f>(M8483-C8483)^2</f>
        <v>5.5859163631129779E-3</v>
      </c>
      <c r="K8483" s="3">
        <f t="shared" si="804"/>
        <v>8473.8582383774628</v>
      </c>
      <c r="L8483" s="4">
        <v>0.21625002771479099</v>
      </c>
      <c r="M8483" s="4">
        <v>0.28493679954971102</v>
      </c>
      <c r="O8483" s="4">
        <f t="shared" si="801"/>
        <v>4.6325561613675799E-2</v>
      </c>
      <c r="P8483" s="4">
        <f t="shared" si="802"/>
        <v>7.9591234029506061E-2</v>
      </c>
    </row>
    <row r="8484" spans="1:16" x14ac:dyDescent="0.55000000000000004">
      <c r="A8484" s="3">
        <f t="shared" si="803"/>
        <v>8474.8582383774628</v>
      </c>
      <c r="C8484" s="3">
        <f t="shared" si="799"/>
        <v>8.0921091996413189E-2</v>
      </c>
      <c r="D8484" s="3">
        <f t="shared" si="800"/>
        <v>0.11559278007108174</v>
      </c>
      <c r="E8484" s="4">
        <f>(M8484-C8484)^2</f>
        <v>4.4714416286154052E-2</v>
      </c>
      <c r="K8484" s="3">
        <f t="shared" si="804"/>
        <v>8474.8582383774628</v>
      </c>
      <c r="L8484" s="4">
        <v>0.28080816666736802</v>
      </c>
      <c r="M8484" s="4">
        <v>0.29237892771349899</v>
      </c>
      <c r="O8484" s="4">
        <f t="shared" si="801"/>
        <v>7.8283493940956156E-2</v>
      </c>
      <c r="P8484" s="4">
        <f t="shared" si="802"/>
        <v>8.3845753551979027E-2</v>
      </c>
    </row>
    <row r="8485" spans="1:16" x14ac:dyDescent="0.55000000000000004">
      <c r="A8485" s="3">
        <f t="shared" si="803"/>
        <v>8475.8582383774628</v>
      </c>
      <c r="C8485" s="3">
        <f t="shared" si="799"/>
        <v>-6.8691645386534453E-2</v>
      </c>
      <c r="D8485" s="3">
        <f t="shared" si="800"/>
        <v>1.9259431491755617E-3</v>
      </c>
      <c r="E8485" s="4">
        <f>(M8485-C8485)^2</f>
        <v>8.7192986156805541E-2</v>
      </c>
      <c r="K8485" s="3">
        <f t="shared" si="804"/>
        <v>8475.8582383774628</v>
      </c>
      <c r="L8485" s="4">
        <v>0.27503615827070599</v>
      </c>
      <c r="M8485" s="4">
        <v>0.226592939644255</v>
      </c>
      <c r="O8485" s="4">
        <f t="shared" si="801"/>
        <v>7.5086887905359362E-2</v>
      </c>
      <c r="P8485" s="4">
        <f t="shared" si="802"/>
        <v>5.0075395712231068E-2</v>
      </c>
    </row>
    <row r="8486" spans="1:16" x14ac:dyDescent="0.55000000000000004">
      <c r="A8486" s="3">
        <f t="shared" si="803"/>
        <v>8476.8582383774628</v>
      </c>
      <c r="C8486" s="3">
        <f t="shared" si="799"/>
        <v>-0.20104170739862423</v>
      </c>
      <c r="D8486" s="3">
        <f t="shared" si="800"/>
        <v>-0.11222489632034557</v>
      </c>
      <c r="E8486" s="4">
        <f>(M8486-C8486)^2</f>
        <v>9.3084210870108111E-2</v>
      </c>
      <c r="K8486" s="3">
        <f t="shared" si="804"/>
        <v>8476.8582383774628</v>
      </c>
      <c r="L8486" s="4">
        <v>0.20037963783469001</v>
      </c>
      <c r="M8486" s="4">
        <v>0.104055344160561</v>
      </c>
      <c r="O8486" s="4">
        <f t="shared" si="801"/>
        <v>3.9745744240327563E-2</v>
      </c>
      <c r="P8486" s="4">
        <f t="shared" si="802"/>
        <v>1.0249077711752883E-2</v>
      </c>
    </row>
    <row r="8487" spans="1:16" x14ac:dyDescent="0.55000000000000004">
      <c r="A8487" s="3">
        <f t="shared" si="803"/>
        <v>8477.8582383774628</v>
      </c>
      <c r="C8487" s="3">
        <f t="shared" si="799"/>
        <v>-0.28286862774912658</v>
      </c>
      <c r="D8487" s="3">
        <f t="shared" si="800"/>
        <v>-0.19817285983875524</v>
      </c>
      <c r="E8487" s="4">
        <f>(M8487-C8487)^2</f>
        <v>5.6798838975486071E-2</v>
      </c>
      <c r="K8487" s="3">
        <f t="shared" si="804"/>
        <v>8477.8582383774628</v>
      </c>
      <c r="L8487" s="4">
        <v>7.5536794037949107E-2</v>
      </c>
      <c r="M8487" s="4">
        <v>-4.4543557780635699E-2</v>
      </c>
      <c r="O8487" s="4">
        <f t="shared" si="801"/>
        <v>5.5533054400120786E-3</v>
      </c>
      <c r="P8487" s="4">
        <f t="shared" si="802"/>
        <v>2.2430807310548822E-3</v>
      </c>
    </row>
    <row r="8488" spans="1:16" x14ac:dyDescent="0.55000000000000004">
      <c r="A8488" s="3">
        <f t="shared" si="803"/>
        <v>8478.8582383774628</v>
      </c>
      <c r="C8488" s="3">
        <f t="shared" si="799"/>
        <v>-0.29360874757327765</v>
      </c>
      <c r="D8488" s="3">
        <f t="shared" si="800"/>
        <v>-0.23431864250317871</v>
      </c>
      <c r="E8488" s="4">
        <f>(M8488-C8488)^2</f>
        <v>1.2459582110163514E-2</v>
      </c>
      <c r="K8488" s="3">
        <f t="shared" si="804"/>
        <v>8478.8582383774628</v>
      </c>
      <c r="L8488" s="4">
        <v>-6.82247084218469E-2</v>
      </c>
      <c r="M8488" s="4">
        <v>-0.18198624934750099</v>
      </c>
      <c r="O8488" s="4">
        <f t="shared" si="801"/>
        <v>4.7943159386986123E-3</v>
      </c>
      <c r="P8488" s="4">
        <f t="shared" si="802"/>
        <v>3.4152468449058719E-2</v>
      </c>
    </row>
    <row r="8489" spans="1:16" x14ac:dyDescent="0.55000000000000004">
      <c r="A8489" s="3">
        <f t="shared" si="803"/>
        <v>8479.8582383774628</v>
      </c>
      <c r="C8489" s="3">
        <f t="shared" si="799"/>
        <v>-0.23056300207321018</v>
      </c>
      <c r="D8489" s="3">
        <f t="shared" si="800"/>
        <v>-0.21157856450573109</v>
      </c>
      <c r="E8489" s="4">
        <f>(M8489-C8489)^2</f>
        <v>1.8737084193552825E-3</v>
      </c>
      <c r="K8489" s="3">
        <f t="shared" si="804"/>
        <v>8479.8582383774628</v>
      </c>
      <c r="L8489" s="4">
        <v>-0.19489890942202701</v>
      </c>
      <c r="M8489" s="4">
        <v>-0.27384935580455699</v>
      </c>
      <c r="O8489" s="4">
        <f t="shared" si="801"/>
        <v>3.8382765580303735E-2</v>
      </c>
      <c r="P8489" s="4">
        <f t="shared" si="802"/>
        <v>7.6544612990603944E-2</v>
      </c>
    </row>
    <row r="8490" spans="1:16" x14ac:dyDescent="0.55000000000000004">
      <c r="A8490" s="3">
        <f t="shared" si="803"/>
        <v>8480.8582383774628</v>
      </c>
      <c r="C8490" s="3">
        <f t="shared" si="799"/>
        <v>-0.10957521376827126</v>
      </c>
      <c r="D8490" s="3">
        <f t="shared" si="800"/>
        <v>-0.13566736134537291</v>
      </c>
      <c r="E8490" s="4">
        <f>(M8490-C8490)^2</f>
        <v>3.5174994433108023E-2</v>
      </c>
      <c r="K8490" s="3">
        <f t="shared" si="804"/>
        <v>8480.8582383774628</v>
      </c>
      <c r="L8490" s="4">
        <v>-0.27275946949240398</v>
      </c>
      <c r="M8490" s="4">
        <v>-0.297125192262293</v>
      </c>
      <c r="O8490" s="4">
        <f t="shared" si="801"/>
        <v>7.4953166787109532E-2</v>
      </c>
      <c r="P8490" s="4">
        <f t="shared" si="802"/>
        <v>8.9965687906393074E-2</v>
      </c>
    </row>
    <row r="8491" spans="1:16" x14ac:dyDescent="0.55000000000000004">
      <c r="A8491" s="3">
        <f t="shared" si="803"/>
        <v>8481.8582383774628</v>
      </c>
      <c r="C8491" s="3">
        <f t="shared" si="799"/>
        <v>3.8949567329772818E-2</v>
      </c>
      <c r="D8491" s="3">
        <f t="shared" si="800"/>
        <v>-2.5662032121606042E-2</v>
      </c>
      <c r="E8491" s="4">
        <f>(M8491-C8491)^2</f>
        <v>8.1187240986868692E-2</v>
      </c>
      <c r="K8491" s="3">
        <f t="shared" si="804"/>
        <v>8481.8582383774628</v>
      </c>
      <c r="L8491" s="4">
        <v>-0.28230572835150403</v>
      </c>
      <c r="M8491" s="4">
        <v>-0.24598418108706299</v>
      </c>
      <c r="O8491" s="4">
        <f t="shared" si="801"/>
        <v>8.0271366394748703E-2</v>
      </c>
      <c r="P8491" s="4">
        <f t="shared" si="802"/>
        <v>6.1902333966755416E-2</v>
      </c>
    </row>
    <row r="8492" spans="1:16" x14ac:dyDescent="0.55000000000000004">
      <c r="A8492" s="3">
        <f t="shared" si="803"/>
        <v>8482.8582383774628</v>
      </c>
      <c r="C8492" s="3">
        <f t="shared" si="799"/>
        <v>0.17768605855845407</v>
      </c>
      <c r="D8492" s="3">
        <f t="shared" si="800"/>
        <v>9.0792339447521464E-2</v>
      </c>
      <c r="E8492" s="4">
        <f>(M8492-C8492)^2</f>
        <v>9.6671846067333145E-2</v>
      </c>
      <c r="K8492" s="3">
        <f t="shared" si="804"/>
        <v>8482.8582383774628</v>
      </c>
      <c r="L8492" s="4">
        <v>-0.221146766247376</v>
      </c>
      <c r="M8492" s="4">
        <v>-0.133234905783504</v>
      </c>
      <c r="O8492" s="4">
        <f t="shared" si="801"/>
        <v>4.9356423805808583E-2</v>
      </c>
      <c r="P8492" s="4">
        <f t="shared" si="802"/>
        <v>1.8510288537648797E-2</v>
      </c>
    </row>
    <row r="8493" spans="1:16" x14ac:dyDescent="0.55000000000000004">
      <c r="A8493" s="3">
        <f t="shared" si="803"/>
        <v>8483.8582383774628</v>
      </c>
      <c r="C8493" s="3">
        <f t="shared" si="799"/>
        <v>0.2717688407437262</v>
      </c>
      <c r="D8493" s="3">
        <f t="shared" si="800"/>
        <v>0.18442998165736121</v>
      </c>
      <c r="E8493" s="4">
        <f>(M8493-C8493)^2</f>
        <v>6.702142382977419E-2</v>
      </c>
      <c r="K8493" s="3">
        <f t="shared" si="804"/>
        <v>8483.8582383774628</v>
      </c>
      <c r="L8493" s="4">
        <v>-0.104600224641653</v>
      </c>
      <c r="M8493" s="4">
        <v>1.28838782028822E-2</v>
      </c>
      <c r="O8493" s="4">
        <f t="shared" si="801"/>
        <v>1.1154848281349642E-2</v>
      </c>
      <c r="P8493" s="4">
        <f t="shared" si="802"/>
        <v>1.0132964553958226E-4</v>
      </c>
    </row>
    <row r="8494" spans="1:16" x14ac:dyDescent="0.55000000000000004">
      <c r="A8494" s="3">
        <f t="shared" si="803"/>
        <v>8484.8582383774628</v>
      </c>
      <c r="C8494" s="3">
        <f t="shared" si="799"/>
        <v>0.29755427399705692</v>
      </c>
      <c r="D8494" s="3">
        <f t="shared" si="800"/>
        <v>0.23171912130784297</v>
      </c>
      <c r="E8494" s="4">
        <f>(M8494-C8494)^2</f>
        <v>2.0101131444773348E-2</v>
      </c>
      <c r="K8494" s="3">
        <f t="shared" si="804"/>
        <v>8484.8582383774628</v>
      </c>
      <c r="L8494" s="4">
        <v>3.8144092118255098E-2</v>
      </c>
      <c r="M8494" s="4">
        <v>0.155775814967579</v>
      </c>
      <c r="O8494" s="4">
        <f t="shared" si="801"/>
        <v>1.3784736492491994E-3</v>
      </c>
      <c r="P8494" s="4">
        <f t="shared" si="802"/>
        <v>2.3396210795549509E-2</v>
      </c>
    </row>
    <row r="8495" spans="1:16" x14ac:dyDescent="0.55000000000000004">
      <c r="A8495" s="3">
        <f t="shared" si="803"/>
        <v>8485.8582383774628</v>
      </c>
      <c r="C8495" s="3">
        <f t="shared" si="799"/>
        <v>0.24856230443351732</v>
      </c>
      <c r="D8495" s="3">
        <f t="shared" si="800"/>
        <v>0.22077567756555794</v>
      </c>
      <c r="E8495" s="4">
        <f>(M8495-C8495)^2</f>
        <v>1.229975949340312E-4</v>
      </c>
      <c r="K8495" s="3">
        <f t="shared" si="804"/>
        <v>8485.8582383774628</v>
      </c>
      <c r="L8495" s="4">
        <v>0.17133498437837799</v>
      </c>
      <c r="M8495" s="4">
        <v>0.25965273251064902</v>
      </c>
      <c r="O8495" s="4">
        <f t="shared" si="801"/>
        <v>2.9008457467209679E-2</v>
      </c>
      <c r="P8495" s="4">
        <f t="shared" si="802"/>
        <v>6.5964277348656092E-2</v>
      </c>
    </row>
    <row r="8496" spans="1:16" x14ac:dyDescent="0.55000000000000004">
      <c r="A8496" s="3">
        <f t="shared" si="803"/>
        <v>8486.8582383774628</v>
      </c>
      <c r="C8496" s="3">
        <f t="shared" si="799"/>
        <v>0.13710494556817007</v>
      </c>
      <c r="D8496" s="3">
        <f t="shared" si="800"/>
        <v>0.15434981190517055</v>
      </c>
      <c r="E8496" s="4">
        <f>(M8496-C8496)^2</f>
        <v>2.604772203036149E-2</v>
      </c>
      <c r="K8496" s="3">
        <f t="shared" si="804"/>
        <v>8486.8582383774628</v>
      </c>
      <c r="L8496" s="4">
        <v>0.26161396691585898</v>
      </c>
      <c r="M8496" s="4">
        <v>0.29849801242781399</v>
      </c>
      <c r="O8496" s="4">
        <f t="shared" si="801"/>
        <v>6.7911148926986492E-2</v>
      </c>
      <c r="P8496" s="4">
        <f t="shared" si="802"/>
        <v>8.7426897149012694E-2</v>
      </c>
    </row>
    <row r="8497" spans="1:16" x14ac:dyDescent="0.55000000000000004">
      <c r="A8497" s="3">
        <f t="shared" si="803"/>
        <v>8487.8582383774628</v>
      </c>
      <c r="C8497" s="3">
        <f t="shared" si="799"/>
        <v>-8.8078140050208854E-3</v>
      </c>
      <c r="D8497" s="3">
        <f t="shared" si="800"/>
        <v>4.9134793918190381E-2</v>
      </c>
      <c r="E8497" s="4">
        <f>(M8497-C8497)^2</f>
        <v>7.3652764079047847E-2</v>
      </c>
      <c r="K8497" s="3">
        <f t="shared" si="804"/>
        <v>8487.8582383774628</v>
      </c>
      <c r="L8497" s="4">
        <v>0.28637010850403699</v>
      </c>
      <c r="M8497" s="4">
        <v>0.262582613385202</v>
      </c>
      <c r="O8497" s="4">
        <f t="shared" si="801"/>
        <v>8.1426801420618852E-2</v>
      </c>
      <c r="P8497" s="4">
        <f t="shared" si="802"/>
        <v>6.7477854145295585E-2</v>
      </c>
    </row>
    <row r="8498" spans="1:16" x14ac:dyDescent="0.55000000000000004">
      <c r="A8498" s="3">
        <f t="shared" si="803"/>
        <v>8488.8582383774628</v>
      </c>
      <c r="C8498" s="3">
        <f t="shared" si="799"/>
        <v>-0.15250711031024927</v>
      </c>
      <c r="D8498" s="3">
        <f t="shared" si="800"/>
        <v>-6.8428130310689811E-2</v>
      </c>
      <c r="E8498" s="4">
        <f>(M8498-C8498)^2</f>
        <v>9.8225126179594349E-2</v>
      </c>
      <c r="K8498" s="3">
        <f t="shared" si="804"/>
        <v>8488.8582383774628</v>
      </c>
      <c r="L8498" s="4">
        <v>0.23940307990619999</v>
      </c>
      <c r="M8498" s="4">
        <v>0.160901769875993</v>
      </c>
      <c r="O8498" s="4">
        <f t="shared" si="801"/>
        <v>5.6828261339284217E-2</v>
      </c>
      <c r="P8498" s="4">
        <f t="shared" si="802"/>
        <v>2.499059987633347E-2</v>
      </c>
    </row>
    <row r="8499" spans="1:16" x14ac:dyDescent="0.55000000000000004">
      <c r="A8499" s="3">
        <f t="shared" si="803"/>
        <v>8489.8582383774628</v>
      </c>
      <c r="C8499" s="3">
        <f t="shared" si="799"/>
        <v>-0.2578803376702879</v>
      </c>
      <c r="D8499" s="3">
        <f t="shared" si="800"/>
        <v>-0.16879460229051746</v>
      </c>
      <c r="E8499" s="4">
        <f>(M8499-C8499)^2</f>
        <v>7.6619578394472712E-2</v>
      </c>
      <c r="K8499" s="3">
        <f t="shared" si="804"/>
        <v>8489.8582383774628</v>
      </c>
      <c r="L8499" s="4">
        <v>0.132476064796969</v>
      </c>
      <c r="M8499" s="4">
        <v>1.8922079939227801E-2</v>
      </c>
      <c r="O8499" s="4">
        <f t="shared" si="801"/>
        <v>1.728167224491348E-2</v>
      </c>
      <c r="P8499" s="4">
        <f t="shared" si="802"/>
        <v>2.5935377605207106E-4</v>
      </c>
    </row>
    <row r="8500" spans="1:16" x14ac:dyDescent="0.55000000000000004">
      <c r="A8500" s="3">
        <f t="shared" si="803"/>
        <v>8490.8582383774628</v>
      </c>
      <c r="C8500" s="3">
        <f t="shared" si="799"/>
        <v>-0.29844649091435221</v>
      </c>
      <c r="D8500" s="3">
        <f t="shared" si="800"/>
        <v>-0.2267418483618121</v>
      </c>
      <c r="E8500" s="4">
        <f>(M8500-C8500)^2</f>
        <v>2.9121329875340111E-2</v>
      </c>
      <c r="K8500" s="3">
        <f t="shared" si="804"/>
        <v>8490.8582383774628</v>
      </c>
      <c r="L8500" s="4">
        <v>-7.6304025625046103E-3</v>
      </c>
      <c r="M8500" s="4">
        <v>-0.12779676230237899</v>
      </c>
      <c r="O8500" s="4">
        <f t="shared" si="801"/>
        <v>7.4765301791738619E-5</v>
      </c>
      <c r="P8500" s="4">
        <f t="shared" si="802"/>
        <v>1.7060115679150775E-2</v>
      </c>
    </row>
    <row r="8501" spans="1:16" x14ac:dyDescent="0.55000000000000004">
      <c r="A8501" s="3">
        <f t="shared" si="803"/>
        <v>8491.8582383774628</v>
      </c>
      <c r="C8501" s="3">
        <f t="shared" si="799"/>
        <v>-0.26401102119209019</v>
      </c>
      <c r="D8501" s="3">
        <f t="shared" si="800"/>
        <v>-0.22770733341647545</v>
      </c>
      <c r="E8501" s="4">
        <f>(M8501-C8501)^2</f>
        <v>4.6237507655228708E-4</v>
      </c>
      <c r="K8501" s="3">
        <f t="shared" si="804"/>
        <v>8491.8582383774628</v>
      </c>
      <c r="L8501" s="4">
        <v>-0.14582578826461801</v>
      </c>
      <c r="M8501" s="4">
        <v>-0.242508112631798</v>
      </c>
      <c r="O8501" s="4">
        <f t="shared" si="801"/>
        <v>2.156259611076668E-2</v>
      </c>
      <c r="P8501" s="4">
        <f t="shared" si="802"/>
        <v>6.0184712865456215E-2</v>
      </c>
    </row>
    <row r="8502" spans="1:16" x14ac:dyDescent="0.55000000000000004">
      <c r="A8502" s="3">
        <f t="shared" si="803"/>
        <v>8492.8582383774628</v>
      </c>
      <c r="C8502" s="3">
        <f t="shared" si="799"/>
        <v>-0.16322779509390134</v>
      </c>
      <c r="D8502" s="3">
        <f t="shared" si="800"/>
        <v>-0.17144842452614992</v>
      </c>
      <c r="E8502" s="4">
        <f>(M8502-C8502)^2</f>
        <v>1.7756630287631067E-2</v>
      </c>
      <c r="K8502" s="3">
        <f t="shared" si="804"/>
        <v>8492.8582383774628</v>
      </c>
      <c r="L8502" s="4">
        <v>-0.24749820065834399</v>
      </c>
      <c r="M8502" s="4">
        <v>-0.29648180174147298</v>
      </c>
      <c r="O8502" s="4">
        <f t="shared" si="801"/>
        <v>6.1759452340826734E-2</v>
      </c>
      <c r="P8502" s="4">
        <f t="shared" si="802"/>
        <v>8.9580141139197614E-2</v>
      </c>
    </row>
    <row r="8503" spans="1:16" x14ac:dyDescent="0.55000000000000004">
      <c r="A8503" s="3">
        <f t="shared" si="803"/>
        <v>8493.8582383774628</v>
      </c>
      <c r="C8503" s="3">
        <f t="shared" si="799"/>
        <v>-2.1424319410028664E-2</v>
      </c>
      <c r="D8503" s="3">
        <f t="shared" si="800"/>
        <v>-7.2103366238970124E-2</v>
      </c>
      <c r="E8503" s="4">
        <f>(M8503-C8503)^2</f>
        <v>6.4910537543238916E-2</v>
      </c>
      <c r="K8503" s="3">
        <f t="shared" si="804"/>
        <v>8493.8582383774628</v>
      </c>
      <c r="L8503" s="4">
        <v>-0.28718315332981798</v>
      </c>
      <c r="M8503" s="4">
        <v>-0.27619978436542603</v>
      </c>
      <c r="O8503" s="4">
        <f t="shared" si="801"/>
        <v>8.3058919452966437E-2</v>
      </c>
      <c r="P8503" s="4">
        <f t="shared" si="802"/>
        <v>7.7850709407258536E-2</v>
      </c>
    </row>
    <row r="8504" spans="1:16" x14ac:dyDescent="0.55000000000000004">
      <c r="A8504" s="3">
        <f t="shared" si="803"/>
        <v>8494.8582383774628</v>
      </c>
      <c r="C8504" s="3">
        <f t="shared" si="799"/>
        <v>0.12576323273494563</v>
      </c>
      <c r="D8504" s="3">
        <f t="shared" si="800"/>
        <v>4.5361755958616801E-2</v>
      </c>
      <c r="E8504" s="4">
        <f>(M8504-C8504)^2</f>
        <v>9.7659406469840435E-2</v>
      </c>
      <c r="K8504" s="3">
        <f t="shared" si="804"/>
        <v>8494.8582383774628</v>
      </c>
      <c r="L8504" s="4">
        <v>-0.25494130369489698</v>
      </c>
      <c r="M8504" s="4">
        <v>-0.18674181757599001</v>
      </c>
      <c r="O8504" s="4">
        <f t="shared" si="801"/>
        <v>6.5514290051928478E-2</v>
      </c>
      <c r="P8504" s="4">
        <f t="shared" si="802"/>
        <v>3.5932778654228267E-2</v>
      </c>
    </row>
    <row r="8505" spans="1:16" x14ac:dyDescent="0.55000000000000004">
      <c r="A8505" s="3">
        <f t="shared" si="803"/>
        <v>8495.8582383774628</v>
      </c>
      <c r="C8505" s="3">
        <f t="shared" si="799"/>
        <v>0.24134563336465292</v>
      </c>
      <c r="D8505" s="3">
        <f t="shared" si="800"/>
        <v>0.15142716188874003</v>
      </c>
      <c r="E8505" s="4">
        <f>(M8505-C8505)^2</f>
        <v>8.518158101352416E-2</v>
      </c>
      <c r="K8505" s="3">
        <f t="shared" si="804"/>
        <v>8495.8582383774628</v>
      </c>
      <c r="L8505" s="4">
        <v>-0.15884782300856001</v>
      </c>
      <c r="M8505" s="4">
        <v>-5.0513204112515399E-2</v>
      </c>
      <c r="O8505" s="4">
        <f t="shared" si="801"/>
        <v>2.5556534804047279E-2</v>
      </c>
      <c r="P8505" s="4">
        <f t="shared" si="802"/>
        <v>2.8441763166425788E-3</v>
      </c>
    </row>
    <row r="8506" spans="1:16" x14ac:dyDescent="0.55000000000000004">
      <c r="A8506" s="3">
        <f t="shared" si="803"/>
        <v>8496.8582383774628</v>
      </c>
      <c r="C8506" s="3">
        <f t="shared" si="799"/>
        <v>0.29627624297222988</v>
      </c>
      <c r="D8506" s="3">
        <f t="shared" si="800"/>
        <v>0.21943789722083887</v>
      </c>
      <c r="E8506" s="4">
        <f>(M8506-C8506)^2</f>
        <v>3.9168165555258205E-2</v>
      </c>
      <c r="K8506" s="3">
        <f t="shared" si="804"/>
        <v>8496.8582383774628</v>
      </c>
      <c r="L8506" s="4">
        <v>-2.2969919629376799E-2</v>
      </c>
      <c r="M8506" s="4">
        <v>9.8366754682107205E-2</v>
      </c>
      <c r="O8506" s="4">
        <f t="shared" si="801"/>
        <v>5.7533827879671304E-4</v>
      </c>
      <c r="P8506" s="4">
        <f t="shared" si="802"/>
        <v>9.129638005429196E-3</v>
      </c>
    </row>
    <row r="8507" spans="1:16" x14ac:dyDescent="0.55000000000000004">
      <c r="A8507" s="3">
        <f t="shared" si="803"/>
        <v>8497.8582383774628</v>
      </c>
      <c r="C8507" s="3">
        <f t="shared" si="799"/>
        <v>0.27675062760898028</v>
      </c>
      <c r="D8507" s="3">
        <f t="shared" si="800"/>
        <v>0.23230240388917664</v>
      </c>
      <c r="E8507" s="4">
        <f>(M8507-C8507)^2</f>
        <v>2.9311913651531222E-3</v>
      </c>
      <c r="K8507" s="3">
        <f t="shared" si="804"/>
        <v>8497.8582383774628</v>
      </c>
      <c r="L8507" s="4">
        <v>0.11866094261602</v>
      </c>
      <c r="M8507" s="4">
        <v>0.22261014954355199</v>
      </c>
      <c r="O8507" s="4">
        <f t="shared" si="801"/>
        <v>1.3840264159600154E-2</v>
      </c>
      <c r="P8507" s="4">
        <f t="shared" si="802"/>
        <v>4.8308758037359373E-2</v>
      </c>
    </row>
    <row r="8508" spans="1:16" x14ac:dyDescent="0.55000000000000004">
      <c r="A8508" s="3">
        <f t="shared" si="803"/>
        <v>8498.8582383774628</v>
      </c>
      <c r="C8508" s="3">
        <f t="shared" si="799"/>
        <v>0.187675706559467</v>
      </c>
      <c r="D8508" s="3">
        <f t="shared" si="800"/>
        <v>0.18678774430469963</v>
      </c>
      <c r="E8508" s="4">
        <f>(M8508-C8508)^2</f>
        <v>1.0696471013119603E-2</v>
      </c>
      <c r="K8508" s="3">
        <f t="shared" si="804"/>
        <v>8498.8582383774628</v>
      </c>
      <c r="L8508" s="4">
        <v>0.230572435664189</v>
      </c>
      <c r="M8508" s="4">
        <v>0.29109945147870497</v>
      </c>
      <c r="O8508" s="4">
        <f t="shared" si="801"/>
        <v>5.2696023759423664E-2</v>
      </c>
      <c r="P8508" s="4">
        <f t="shared" si="802"/>
        <v>8.3106416976334974E-2</v>
      </c>
    </row>
    <row r="8509" spans="1:16" x14ac:dyDescent="0.55000000000000004">
      <c r="A8509" s="3">
        <f t="shared" si="803"/>
        <v>8499.8582383774628</v>
      </c>
      <c r="C8509" s="3">
        <f t="shared" si="799"/>
        <v>5.14366103167333E-2</v>
      </c>
      <c r="D8509" s="3">
        <f t="shared" si="800"/>
        <v>9.4332060451096558E-2</v>
      </c>
      <c r="E8509" s="4">
        <f>(M8509-C8509)^2</f>
        <v>5.5339965193750375E-2</v>
      </c>
      <c r="K8509" s="3">
        <f t="shared" si="804"/>
        <v>8499.8582383774628</v>
      </c>
      <c r="L8509" s="4">
        <v>0.284735631832716</v>
      </c>
      <c r="M8509" s="4">
        <v>0.28668108994112401</v>
      </c>
      <c r="O8509" s="4">
        <f t="shared" si="801"/>
        <v>8.0496664617573321E-2</v>
      </c>
      <c r="P8509" s="4">
        <f t="shared" si="802"/>
        <v>8.0578472142545571E-2</v>
      </c>
    </row>
    <row r="8510" spans="1:16" x14ac:dyDescent="0.55000000000000004">
      <c r="A8510" s="3">
        <f t="shared" si="803"/>
        <v>8500.8582383774628</v>
      </c>
      <c r="C8510" s="3">
        <f t="shared" si="799"/>
        <v>-9.7728854206933308E-2</v>
      </c>
      <c r="D8510" s="3">
        <f t="shared" si="800"/>
        <v>-2.1829908606143828E-2</v>
      </c>
      <c r="E8510" s="4">
        <f>(M8510-C8510)^2</f>
        <v>9.4981399819571322E-2</v>
      </c>
      <c r="K8510" s="3">
        <f t="shared" si="804"/>
        <v>8500.8582383774628</v>
      </c>
      <c r="L8510" s="4">
        <v>0.26758502263711698</v>
      </c>
      <c r="M8510" s="4">
        <v>0.21046167098742</v>
      </c>
      <c r="O8510" s="4">
        <f t="shared" si="801"/>
        <v>7.1058888926227831E-2</v>
      </c>
      <c r="P8510" s="4">
        <f t="shared" si="802"/>
        <v>4.3116053794447752E-2</v>
      </c>
    </row>
    <row r="8511" spans="1:16" x14ac:dyDescent="0.55000000000000004">
      <c r="A8511" s="3">
        <f t="shared" si="803"/>
        <v>8501.8582383774628</v>
      </c>
      <c r="C8511" s="3">
        <f t="shared" si="799"/>
        <v>-0.22233439626773074</v>
      </c>
      <c r="D8511" s="3">
        <f t="shared" si="800"/>
        <v>-0.13250587389214202</v>
      </c>
      <c r="E8511" s="4">
        <f>(M8511-C8511)^2</f>
        <v>9.233407021988807E-2</v>
      </c>
      <c r="K8511" s="3">
        <f t="shared" si="804"/>
        <v>8501.8582383774628</v>
      </c>
      <c r="L8511" s="4">
        <v>0.18341608454508501</v>
      </c>
      <c r="M8511" s="4">
        <v>8.1530820925498002E-2</v>
      </c>
      <c r="O8511" s="4">
        <f t="shared" si="801"/>
        <v>3.3269684849240526E-2</v>
      </c>
      <c r="P8511" s="4">
        <f t="shared" si="802"/>
        <v>6.1957687141129389E-3</v>
      </c>
    </row>
    <row r="8512" spans="1:16" x14ac:dyDescent="0.55000000000000004">
      <c r="A8512" s="3">
        <f t="shared" si="803"/>
        <v>8502.8582383774628</v>
      </c>
      <c r="C8512" s="3">
        <f t="shared" si="799"/>
        <v>-0.29106579985139058</v>
      </c>
      <c r="D8512" s="3">
        <f t="shared" si="800"/>
        <v>-0.20988221630745493</v>
      </c>
      <c r="E8512" s="4">
        <f>(M8512-C8512)^2</f>
        <v>4.9838718844288893E-2</v>
      </c>
      <c r="K8512" s="3">
        <f t="shared" si="804"/>
        <v>8502.8582383774628</v>
      </c>
      <c r="L8512" s="4">
        <v>5.3309450247955699E-2</v>
      </c>
      <c r="M8512" s="4">
        <v>-6.7819929017708905E-2</v>
      </c>
      <c r="O8512" s="4">
        <f t="shared" si="801"/>
        <v>2.7345745511360015E-3</v>
      </c>
      <c r="P8512" s="4">
        <f t="shared" si="802"/>
        <v>4.989662690325589E-3</v>
      </c>
    </row>
    <row r="8513" spans="1:16" x14ac:dyDescent="0.55000000000000004">
      <c r="A8513" s="3">
        <f t="shared" si="803"/>
        <v>8503.8582383774628</v>
      </c>
      <c r="C8513" s="3">
        <f t="shared" si="799"/>
        <v>-0.28665039808328679</v>
      </c>
      <c r="D8513" s="3">
        <f t="shared" si="800"/>
        <v>-0.23451373734264253</v>
      </c>
      <c r="E8513" s="4">
        <f>(M8513-C8513)^2</f>
        <v>7.4763070854993912E-3</v>
      </c>
      <c r="K8513" s="3">
        <f t="shared" si="804"/>
        <v>8503.8582383774628</v>
      </c>
      <c r="L8513" s="4">
        <v>-9.0148866571594793E-2</v>
      </c>
      <c r="M8513" s="4">
        <v>-0.20018475701413499</v>
      </c>
      <c r="O8513" s="4">
        <f t="shared" si="801"/>
        <v>8.3110858731094868E-3</v>
      </c>
      <c r="P8513" s="4">
        <f t="shared" si="802"/>
        <v>4.1209963231522082E-2</v>
      </c>
    </row>
    <row r="8514" spans="1:16" x14ac:dyDescent="0.55000000000000004">
      <c r="A8514" s="3">
        <f t="shared" si="803"/>
        <v>8504.8582383774628</v>
      </c>
      <c r="C8514" s="3">
        <f t="shared" si="799"/>
        <v>-0.21019781130991969</v>
      </c>
      <c r="D8514" s="3">
        <f t="shared" si="800"/>
        <v>-0.20021036906247519</v>
      </c>
      <c r="E8514" s="4">
        <f>(M8514-C8514)^2</f>
        <v>5.2148992679665546E-3</v>
      </c>
      <c r="K8514" s="3">
        <f t="shared" si="804"/>
        <v>8504.8582383774628</v>
      </c>
      <c r="L8514" s="4">
        <v>-0.211028840515322</v>
      </c>
      <c r="M8514" s="4">
        <v>-0.28241207076029801</v>
      </c>
      <c r="O8514" s="4">
        <f t="shared" si="801"/>
        <v>4.4963137608752465E-2</v>
      </c>
      <c r="P8514" s="4">
        <f t="shared" si="802"/>
        <v>8.1355973903289219E-2</v>
      </c>
    </row>
    <row r="8515" spans="1:16" x14ac:dyDescent="0.55000000000000004">
      <c r="A8515" s="3">
        <f t="shared" si="803"/>
        <v>8505.8582383774628</v>
      </c>
      <c r="C8515" s="3">
        <f t="shared" si="799"/>
        <v>-8.0921091996200026E-2</v>
      </c>
      <c r="D8515" s="3">
        <f t="shared" si="800"/>
        <v>-0.11559278007093017</v>
      </c>
      <c r="E8515" s="4">
        <f>(M8515-C8515)^2</f>
        <v>4.5363222529569723E-2</v>
      </c>
      <c r="K8515" s="3">
        <f t="shared" si="804"/>
        <v>8505.8582383774628</v>
      </c>
      <c r="L8515" s="4">
        <v>-0.279055332224103</v>
      </c>
      <c r="M8515" s="4">
        <v>-0.29390752942724802</v>
      </c>
      <c r="O8515" s="4">
        <f t="shared" si="801"/>
        <v>7.8440113883640236E-2</v>
      </c>
      <c r="P8515" s="4">
        <f t="shared" si="802"/>
        <v>8.804581161039686E-2</v>
      </c>
    </row>
    <row r="8516" spans="1:16" x14ac:dyDescent="0.55000000000000004">
      <c r="A8516" s="3">
        <f t="shared" si="803"/>
        <v>8506.8582383774628</v>
      </c>
      <c r="C8516" s="3">
        <f t="shared" si="799"/>
        <v>6.869164538648577E-2</v>
      </c>
      <c r="D8516" s="3">
        <f t="shared" si="800"/>
        <v>-1.9259431492148981E-3</v>
      </c>
      <c r="E8516" s="4">
        <f>(M8516-C8516)^2</f>
        <v>9.0290435615564102E-2</v>
      </c>
      <c r="K8516" s="3">
        <f t="shared" si="804"/>
        <v>8506.8582383774628</v>
      </c>
      <c r="L8516" s="4">
        <v>-0.27719068484375597</v>
      </c>
      <c r="M8516" s="4">
        <v>-0.23179202407920099</v>
      </c>
      <c r="O8516" s="4">
        <f t="shared" si="801"/>
        <v>7.739912115806058E-2</v>
      </c>
      <c r="P8516" s="4">
        <f t="shared" si="802"/>
        <v>5.5041682966325604E-2</v>
      </c>
    </row>
    <row r="8517" spans="1:16" x14ac:dyDescent="0.55000000000000004">
      <c r="A8517" s="3">
        <f t="shared" si="803"/>
        <v>8507.8582383774628</v>
      </c>
      <c r="C8517" s="3">
        <f t="shared" si="799"/>
        <v>0.20104170739858726</v>
      </c>
      <c r="D8517" s="3">
        <f t="shared" si="800"/>
        <v>0.11222489632031102</v>
      </c>
      <c r="E8517" s="4">
        <f>(M8517-C8517)^2</f>
        <v>9.7759074405890822E-2</v>
      </c>
      <c r="K8517" s="3">
        <f t="shared" si="804"/>
        <v>8507.8582383774628</v>
      </c>
      <c r="L8517" s="4">
        <v>-0.20590191087812201</v>
      </c>
      <c r="M8517" s="4">
        <v>-0.11162276836719399</v>
      </c>
      <c r="O8517" s="4">
        <f t="shared" si="801"/>
        <v>4.281514208248588E-2</v>
      </c>
      <c r="P8517" s="4">
        <f t="shared" si="802"/>
        <v>1.3096601451301699E-2</v>
      </c>
    </row>
    <row r="8518" spans="1:16" x14ac:dyDescent="0.55000000000000004">
      <c r="A8518" s="3">
        <f t="shared" si="803"/>
        <v>8508.8582383774628</v>
      </c>
      <c r="C8518" s="3">
        <f t="shared" si="799"/>
        <v>0.28286862774911059</v>
      </c>
      <c r="D8518" s="3">
        <f t="shared" si="800"/>
        <v>0.19817285983873417</v>
      </c>
      <c r="E8518" s="4">
        <f>(M8518-C8518)^2</f>
        <v>6.0695972208772216E-2</v>
      </c>
      <c r="K8518" s="3">
        <f t="shared" si="804"/>
        <v>8508.8582383774628</v>
      </c>
      <c r="L8518" s="4">
        <v>-8.3043726010340602E-2</v>
      </c>
      <c r="M8518" s="4">
        <v>3.65031021397587E-2</v>
      </c>
      <c r="O8518" s="4">
        <f t="shared" si="801"/>
        <v>7.0660863842210188E-3</v>
      </c>
      <c r="P8518" s="4">
        <f t="shared" si="802"/>
        <v>1.1347120126207792E-3</v>
      </c>
    </row>
    <row r="8519" spans="1:16" x14ac:dyDescent="0.55000000000000004">
      <c r="A8519" s="3">
        <f t="shared" si="803"/>
        <v>8509.8582383774628</v>
      </c>
      <c r="C8519" s="3">
        <f t="shared" ref="C8519:C8582" si="805">$B$2*EXP(-C$4*((PI()/($B$1*$B$3)))^0.5)*SIN(2*PI()*$A8519/$B$3-C$4*SQRT(PI()/($B$1*$B$3)))</f>
        <v>0.29360874757328664</v>
      </c>
      <c r="D8519" s="3">
        <f t="shared" ref="D8519:D8582" si="806">$B$2*EXP(-D$4*((PI()/($B$1*$B$3)))^0.5)*SIN(2*PI()*$A8519/$B$3-D$4*SQRT(PI()/($B$1*$B$3)))</f>
        <v>0.23431864250317638</v>
      </c>
      <c r="E8519" s="4">
        <f>(M8519-C8519)^2</f>
        <v>1.3952854913930772E-2</v>
      </c>
      <c r="K8519" s="3">
        <f t="shared" si="804"/>
        <v>8509.8582383774628</v>
      </c>
      <c r="L8519" s="4">
        <v>6.0613275202605801E-2</v>
      </c>
      <c r="M8519" s="4">
        <v>0.175486544267004</v>
      </c>
      <c r="O8519" s="4">
        <f t="shared" ref="O8519:O8582" si="807">(L8519-$J$1)^2</f>
        <v>3.5518005796146687E-3</v>
      </c>
      <c r="P8519" s="4">
        <f t="shared" ref="P8519:P8582" si="808">(M8519-$J$2)^2</f>
        <v>2.9814558974171967E-2</v>
      </c>
    </row>
    <row r="8520" spans="1:16" x14ac:dyDescent="0.55000000000000004">
      <c r="A8520" s="3">
        <f t="shared" si="803"/>
        <v>8510.8582383774628</v>
      </c>
      <c r="C8520" s="3">
        <f t="shared" si="805"/>
        <v>0.23056300207324193</v>
      </c>
      <c r="D8520" s="3">
        <f t="shared" si="806"/>
        <v>0.21157856450574813</v>
      </c>
      <c r="E8520" s="4">
        <f>(M8520-C8520)^2</f>
        <v>1.5964252525122102E-3</v>
      </c>
      <c r="K8520" s="3">
        <f t="shared" si="804"/>
        <v>8510.8582383774628</v>
      </c>
      <c r="L8520" s="4">
        <v>0.18908930562359899</v>
      </c>
      <c r="M8520" s="4">
        <v>0.27051829274309203</v>
      </c>
      <c r="O8520" s="4">
        <f t="shared" si="807"/>
        <v>3.5371458998658775E-2</v>
      </c>
      <c r="P8520" s="4">
        <f t="shared" si="808"/>
        <v>7.1663652615987047E-2</v>
      </c>
    </row>
    <row r="8521" spans="1:16" x14ac:dyDescent="0.55000000000000004">
      <c r="A8521" s="3">
        <f t="shared" si="803"/>
        <v>8511.8582383774628</v>
      </c>
      <c r="C8521" s="3">
        <f t="shared" si="805"/>
        <v>0.1095752137683178</v>
      </c>
      <c r="D8521" s="3">
        <f t="shared" si="806"/>
        <v>0.13566736134540502</v>
      </c>
      <c r="E8521" s="4">
        <f>(M8521-C8521)^2</f>
        <v>3.5427462129502416E-2</v>
      </c>
      <c r="K8521" s="3">
        <f t="shared" si="804"/>
        <v>8511.8582383774628</v>
      </c>
      <c r="L8521" s="4">
        <v>0.27020674642627102</v>
      </c>
      <c r="M8521" s="4">
        <v>0.29779705662801997</v>
      </c>
      <c r="O8521" s="4">
        <f t="shared" si="807"/>
        <v>7.2463501534566294E-2</v>
      </c>
      <c r="P8521" s="4">
        <f t="shared" si="808"/>
        <v>8.7012870709770804E-2</v>
      </c>
    </row>
    <row r="8522" spans="1:16" x14ac:dyDescent="0.55000000000000004">
      <c r="A8522" s="3">
        <f t="shared" si="803"/>
        <v>8512.8582383774628</v>
      </c>
      <c r="C8522" s="3">
        <f t="shared" si="805"/>
        <v>-3.8949567329992399E-2</v>
      </c>
      <c r="D8522" s="3">
        <f t="shared" si="806"/>
        <v>2.5662032121432941E-2</v>
      </c>
      <c r="E8522" s="4">
        <f>(M8522-C8522)^2</f>
        <v>8.3775668515094534E-2</v>
      </c>
      <c r="K8522" s="3">
        <f t="shared" si="804"/>
        <v>8512.8582383774628</v>
      </c>
      <c r="L8522" s="4">
        <v>0.283649231345524</v>
      </c>
      <c r="M8522" s="4">
        <v>0.250490700281642</v>
      </c>
      <c r="O8522" s="4">
        <f t="shared" si="807"/>
        <v>7.988137922240246E-2</v>
      </c>
      <c r="P8522" s="4">
        <f t="shared" si="808"/>
        <v>6.1341956943366742E-2</v>
      </c>
    </row>
    <row r="8523" spans="1:16" x14ac:dyDescent="0.55000000000000004">
      <c r="A8523" s="3">
        <f t="shared" si="803"/>
        <v>8513.8582383774628</v>
      </c>
      <c r="C8523" s="3">
        <f t="shared" si="805"/>
        <v>-0.17768605855863204</v>
      </c>
      <c r="D8523" s="3">
        <f t="shared" si="806"/>
        <v>-9.0792339447682044E-2</v>
      </c>
      <c r="E8523" s="4">
        <f>(M8523-C8523)^2</f>
        <v>0.10120889371210567</v>
      </c>
      <c r="K8523" s="3">
        <f t="shared" si="804"/>
        <v>8513.8582383774628</v>
      </c>
      <c r="L8523" s="4">
        <v>0.22605000664220701</v>
      </c>
      <c r="M8523" s="4">
        <v>0.14044739411823701</v>
      </c>
      <c r="O8523" s="4">
        <f t="shared" si="807"/>
        <v>5.0640173378010273E-2</v>
      </c>
      <c r="P8523" s="4">
        <f t="shared" si="808"/>
        <v>1.8941955972569785E-2</v>
      </c>
    </row>
    <row r="8524" spans="1:16" x14ac:dyDescent="0.55000000000000004">
      <c r="A8524" s="3">
        <f t="shared" ref="A8524:A8587" si="809">K8524</f>
        <v>8514.8582383774628</v>
      </c>
      <c r="C8524" s="3">
        <f t="shared" si="805"/>
        <v>-0.27176884074370544</v>
      </c>
      <c r="D8524" s="3">
        <f t="shared" si="806"/>
        <v>-0.18442998165733687</v>
      </c>
      <c r="E8524" s="4">
        <f>(M8524-C8524)^2</f>
        <v>7.1287402050932244E-2</v>
      </c>
      <c r="K8524" s="3">
        <f t="shared" si="804"/>
        <v>8514.8582383774628</v>
      </c>
      <c r="L8524" s="4">
        <v>0.111835155462917</v>
      </c>
      <c r="M8524" s="4">
        <v>-4.7718331744590302E-3</v>
      </c>
      <c r="O8524" s="4">
        <f t="shared" si="807"/>
        <v>1.2280820820460414E-2</v>
      </c>
      <c r="P8524" s="4">
        <f t="shared" si="808"/>
        <v>5.7599730627232145E-5</v>
      </c>
    </row>
    <row r="8525" spans="1:16" x14ac:dyDescent="0.55000000000000004">
      <c r="A8525" s="3">
        <f t="shared" si="809"/>
        <v>8515.8582383774628</v>
      </c>
      <c r="C8525" s="3">
        <f t="shared" si="805"/>
        <v>-0.29755427399706086</v>
      </c>
      <c r="D8525" s="3">
        <f t="shared" si="806"/>
        <v>-0.23171912130783673</v>
      </c>
      <c r="E8525" s="4">
        <f>(M8525-C8525)^2</f>
        <v>2.2129046323050617E-2</v>
      </c>
      <c r="K8525" s="3">
        <f t="shared" ref="K8525:K8588" si="810">K8524+1</f>
        <v>8515.8582383774628</v>
      </c>
      <c r="L8525" s="4">
        <v>-3.0389504176997699E-2</v>
      </c>
      <c r="M8525" s="4">
        <v>-0.148795925246308</v>
      </c>
      <c r="O8525" s="4">
        <f t="shared" si="807"/>
        <v>9.8632394247028876E-4</v>
      </c>
      <c r="P8525" s="4">
        <f t="shared" si="808"/>
        <v>2.2986665726544907E-2</v>
      </c>
    </row>
    <row r="8526" spans="1:16" x14ac:dyDescent="0.55000000000000004">
      <c r="A8526" s="3">
        <f t="shared" si="809"/>
        <v>8516.8582383774628</v>
      </c>
      <c r="C8526" s="3">
        <f t="shared" si="805"/>
        <v>-0.24856230443369537</v>
      </c>
      <c r="D8526" s="3">
        <f t="shared" si="806"/>
        <v>-0.22077567756564379</v>
      </c>
      <c r="E8526" s="4">
        <f>(M8526-C8526)^2</f>
        <v>4.8871988526858697E-5</v>
      </c>
      <c r="K8526" s="3">
        <f t="shared" si="810"/>
        <v>8516.8582383774628</v>
      </c>
      <c r="L8526" s="4">
        <v>-0.16500292397298599</v>
      </c>
      <c r="M8526" s="4">
        <v>-0.255553154777313</v>
      </c>
      <c r="O8526" s="4">
        <f t="shared" si="807"/>
        <v>2.7562379591019402E-2</v>
      </c>
      <c r="P8526" s="4">
        <f t="shared" si="808"/>
        <v>6.6755454914797424E-2</v>
      </c>
    </row>
    <row r="8527" spans="1:16" x14ac:dyDescent="0.55000000000000004">
      <c r="A8527" s="3">
        <f t="shared" si="809"/>
        <v>8517.8582383774628</v>
      </c>
      <c r="C8527" s="3">
        <f t="shared" si="805"/>
        <v>-0.13710494556821451</v>
      </c>
      <c r="D8527" s="3">
        <f t="shared" si="806"/>
        <v>-0.15434981190520017</v>
      </c>
      <c r="E8527" s="4">
        <f>(M8527-C8527)^2</f>
        <v>2.5985622410838304E-2</v>
      </c>
      <c r="K8527" s="3">
        <f t="shared" si="810"/>
        <v>8517.8582383774628</v>
      </c>
      <c r="L8527" s="4">
        <v>-0.25829033785611299</v>
      </c>
      <c r="M8527" s="4">
        <v>-0.29830551135766298</v>
      </c>
      <c r="O8527" s="4">
        <f t="shared" si="807"/>
        <v>6.7239927535642965E-2</v>
      </c>
      <c r="P8527" s="4">
        <f t="shared" si="808"/>
        <v>9.0675137506515097E-2</v>
      </c>
    </row>
    <row r="8528" spans="1:16" x14ac:dyDescent="0.55000000000000004">
      <c r="A8528" s="3">
        <f t="shared" si="809"/>
        <v>8518.8582383774628</v>
      </c>
      <c r="C8528" s="3">
        <f t="shared" si="805"/>
        <v>8.8078140049708785E-3</v>
      </c>
      <c r="D8528" s="3">
        <f t="shared" si="806"/>
        <v>-4.9134793918228843E-2</v>
      </c>
      <c r="E8528" s="4">
        <f>(M8528-C8528)^2</f>
        <v>7.570929231389241E-2</v>
      </c>
      <c r="K8528" s="3">
        <f t="shared" si="810"/>
        <v>8518.8582383774628</v>
      </c>
      <c r="L8528" s="4">
        <v>-0.28688733430624902</v>
      </c>
      <c r="M8528" s="4">
        <v>-0.26634540206544399</v>
      </c>
      <c r="O8528" s="4">
        <f t="shared" si="807"/>
        <v>8.288849720569752E-2</v>
      </c>
      <c r="P8528" s="4">
        <f t="shared" si="808"/>
        <v>7.2448730005251649E-2</v>
      </c>
    </row>
    <row r="8529" spans="1:16" x14ac:dyDescent="0.55000000000000004">
      <c r="A8529" s="3">
        <f t="shared" si="809"/>
        <v>8519.8582383774628</v>
      </c>
      <c r="C8529" s="3">
        <f t="shared" si="805"/>
        <v>0.15250711031020625</v>
      </c>
      <c r="D8529" s="3">
        <f t="shared" si="806"/>
        <v>6.8428130310652174E-2</v>
      </c>
      <c r="E8529" s="4">
        <f>(M8529-C8529)^2</f>
        <v>0.10251814276030298</v>
      </c>
      <c r="K8529" s="3">
        <f t="shared" si="810"/>
        <v>8519.8582383774628</v>
      </c>
      <c r="L8529" s="4">
        <v>-0.24363161815956999</v>
      </c>
      <c r="M8529" s="4">
        <v>-0.16767743453901501</v>
      </c>
      <c r="O8529" s="4">
        <f t="shared" si="807"/>
        <v>5.9852599236246314E-2</v>
      </c>
      <c r="P8529" s="4">
        <f t="shared" si="808"/>
        <v>2.9068562075337943E-2</v>
      </c>
    </row>
    <row r="8530" spans="1:16" x14ac:dyDescent="0.55000000000000004">
      <c r="A8530" s="3">
        <f t="shared" si="809"/>
        <v>8520.8582383774628</v>
      </c>
      <c r="C8530" s="3">
        <f t="shared" si="805"/>
        <v>0.25788033767039947</v>
      </c>
      <c r="D8530" s="3">
        <f t="shared" si="806"/>
        <v>0.16879460229063845</v>
      </c>
      <c r="E8530" s="4">
        <f>(M8530-C8530)^2</f>
        <v>8.1164563320609201E-2</v>
      </c>
      <c r="K8530" s="3">
        <f t="shared" si="810"/>
        <v>8520.8582383774628</v>
      </c>
      <c r="L8530" s="4">
        <v>-0.13935685186399299</v>
      </c>
      <c r="M8530" s="4">
        <v>-2.7013613337004701E-2</v>
      </c>
      <c r="O8530" s="4">
        <f t="shared" si="807"/>
        <v>1.9704619111339944E-2</v>
      </c>
      <c r="P8530" s="4">
        <f t="shared" si="808"/>
        <v>8.8990221174418537E-4</v>
      </c>
    </row>
    <row r="8531" spans="1:16" x14ac:dyDescent="0.55000000000000004">
      <c r="A8531" s="3">
        <f t="shared" si="809"/>
        <v>8521.8582383774628</v>
      </c>
      <c r="C8531" s="3">
        <f t="shared" si="805"/>
        <v>0.29844649091435121</v>
      </c>
      <c r="D8531" s="3">
        <f t="shared" si="806"/>
        <v>0.22674184836180192</v>
      </c>
      <c r="E8531" s="4">
        <f>(M8531-C8531)^2</f>
        <v>3.1694878872803263E-2</v>
      </c>
      <c r="K8531" s="3">
        <f t="shared" si="810"/>
        <v>8521.8582383774628</v>
      </c>
      <c r="L8531" s="4">
        <v>-1.79297511933832E-4</v>
      </c>
      <c r="M8531" s="4">
        <v>0.120415934905549</v>
      </c>
      <c r="O8531" s="4">
        <f t="shared" si="807"/>
        <v>1.4294308152081258E-6</v>
      </c>
      <c r="P8531" s="4">
        <f t="shared" si="808"/>
        <v>1.382936473560948E-2</v>
      </c>
    </row>
    <row r="8532" spans="1:16" x14ac:dyDescent="0.55000000000000004">
      <c r="A8532" s="3">
        <f t="shared" si="809"/>
        <v>8522.8582383774628</v>
      </c>
      <c r="C8532" s="3">
        <f t="shared" si="805"/>
        <v>0.26401102119198683</v>
      </c>
      <c r="D8532" s="3">
        <f t="shared" si="806"/>
        <v>0.22770733341643318</v>
      </c>
      <c r="E8532" s="4">
        <f>(M8532-C8532)^2</f>
        <v>6.9297698091638077E-4</v>
      </c>
      <c r="K8532" s="3">
        <f t="shared" si="810"/>
        <v>8522.8582383774628</v>
      </c>
      <c r="L8532" s="4">
        <v>0.13904316301427</v>
      </c>
      <c r="M8532" s="4">
        <v>0.23768656524478099</v>
      </c>
      <c r="O8532" s="4">
        <f t="shared" si="807"/>
        <v>1.9051417522109759E-2</v>
      </c>
      <c r="P8532" s="4">
        <f t="shared" si="808"/>
        <v>5.5163423571392409E-2</v>
      </c>
    </row>
    <row r="8533" spans="1:16" x14ac:dyDescent="0.55000000000000004">
      <c r="A8533" s="3">
        <f t="shared" si="809"/>
        <v>8523.8582383774628</v>
      </c>
      <c r="C8533" s="3">
        <f t="shared" si="805"/>
        <v>0.16322779509394322</v>
      </c>
      <c r="D8533" s="3">
        <f t="shared" si="806"/>
        <v>0.17144842452617678</v>
      </c>
      <c r="E8533" s="4">
        <f>(M8533-C8533)^2</f>
        <v>1.7476661721910067E-2</v>
      </c>
      <c r="K8533" s="3">
        <f t="shared" si="810"/>
        <v>8523.8582383774628</v>
      </c>
      <c r="L8533" s="4">
        <v>0.24344140080238899</v>
      </c>
      <c r="M8533" s="4">
        <v>0.295427120818056</v>
      </c>
      <c r="O8533" s="4">
        <f t="shared" si="807"/>
        <v>5.8769934080605282E-2</v>
      </c>
      <c r="P8533" s="4">
        <f t="shared" si="808"/>
        <v>8.5620322623875936E-2</v>
      </c>
    </row>
    <row r="8534" spans="1:16" x14ac:dyDescent="0.55000000000000004">
      <c r="A8534" s="3">
        <f t="shared" si="809"/>
        <v>8524.8582383774628</v>
      </c>
      <c r="C8534" s="3">
        <f t="shared" si="805"/>
        <v>2.1424319410078562E-2</v>
      </c>
      <c r="D8534" s="3">
        <f t="shared" si="806"/>
        <v>7.2103366239007566E-2</v>
      </c>
      <c r="E8534" s="4">
        <f>(M8534-C8534)^2</f>
        <v>6.6435991370100742E-2</v>
      </c>
      <c r="K8534" s="3">
        <f t="shared" si="810"/>
        <v>8524.8582383774628</v>
      </c>
      <c r="L8534" s="4">
        <v>0.28686822955873897</v>
      </c>
      <c r="M8534" s="4">
        <v>0.27917612128564401</v>
      </c>
      <c r="O8534" s="4">
        <f t="shared" si="807"/>
        <v>8.1711331034728427E-2</v>
      </c>
      <c r="P8534" s="4">
        <f t="shared" si="808"/>
        <v>7.6374023740283889E-2</v>
      </c>
    </row>
    <row r="8535" spans="1:16" x14ac:dyDescent="0.55000000000000004">
      <c r="A8535" s="3">
        <f t="shared" si="809"/>
        <v>8525.8582383774628</v>
      </c>
      <c r="C8535" s="3">
        <f t="shared" si="805"/>
        <v>-0.12576323273490028</v>
      </c>
      <c r="D8535" s="3">
        <f t="shared" si="806"/>
        <v>-4.5361755958578207E-2</v>
      </c>
      <c r="E8535" s="4">
        <f>(M8535-C8535)^2</f>
        <v>0.10161237671887227</v>
      </c>
      <c r="K8535" s="3">
        <f t="shared" si="810"/>
        <v>8525.8582383774628</v>
      </c>
      <c r="L8535" s="4">
        <v>0.25844713062080499</v>
      </c>
      <c r="M8535" s="4">
        <v>0.19300373029432</v>
      </c>
      <c r="O8535" s="4">
        <f t="shared" si="807"/>
        <v>6.6270637419265532E-2</v>
      </c>
      <c r="P8535" s="4">
        <f t="shared" si="808"/>
        <v>3.6170758274466558E-2</v>
      </c>
    </row>
    <row r="8536" spans="1:16" x14ac:dyDescent="0.55000000000000004">
      <c r="A8536" s="3">
        <f t="shared" si="809"/>
        <v>8526.8582383774628</v>
      </c>
      <c r="C8536" s="3">
        <f t="shared" si="805"/>
        <v>-0.24134563336446371</v>
      </c>
      <c r="D8536" s="3">
        <f t="shared" si="806"/>
        <v>-0.15142716188854685</v>
      </c>
      <c r="E8536" s="4">
        <f>(M8536-C8536)^2</f>
        <v>8.9902820911099177E-2</v>
      </c>
      <c r="K8536" s="3">
        <f t="shared" si="810"/>
        <v>8526.8582383774628</v>
      </c>
      <c r="L8536" s="4">
        <v>0.16529634452929101</v>
      </c>
      <c r="M8536" s="4">
        <v>5.8492357742565899E-2</v>
      </c>
      <c r="O8536" s="4">
        <f t="shared" si="807"/>
        <v>2.6987936135250603E-2</v>
      </c>
      <c r="P8536" s="4">
        <f t="shared" si="808"/>
        <v>3.0996769278476407E-3</v>
      </c>
    </row>
    <row r="8537" spans="1:16" x14ac:dyDescent="0.55000000000000004">
      <c r="A8537" s="3">
        <f t="shared" si="809"/>
        <v>8527.8582383774628</v>
      </c>
      <c r="C8537" s="3">
        <f t="shared" si="805"/>
        <v>-0.29627624297222377</v>
      </c>
      <c r="D8537" s="3">
        <f t="shared" si="806"/>
        <v>-0.21943789722082491</v>
      </c>
      <c r="E8537" s="4">
        <f>(M8537-C8537)^2</f>
        <v>4.2274425266262003E-2</v>
      </c>
      <c r="K8537" s="3">
        <f t="shared" si="810"/>
        <v>8527.8582383774628</v>
      </c>
      <c r="L8537" s="4">
        <v>3.07460635263406E-2</v>
      </c>
      <c r="M8537" s="4">
        <v>-9.0668788666058098E-2</v>
      </c>
      <c r="O8537" s="4">
        <f t="shared" si="807"/>
        <v>8.8385940119069923E-4</v>
      </c>
      <c r="P8537" s="4">
        <f t="shared" si="808"/>
        <v>8.73970775706291E-3</v>
      </c>
    </row>
    <row r="8538" spans="1:16" x14ac:dyDescent="0.55000000000000004">
      <c r="A8538" s="3">
        <f t="shared" si="809"/>
        <v>8528.8582383774628</v>
      </c>
      <c r="C8538" s="3">
        <f t="shared" si="805"/>
        <v>-0.27675062760899899</v>
      </c>
      <c r="D8538" s="3">
        <f t="shared" si="806"/>
        <v>-0.23230240388918227</v>
      </c>
      <c r="E8538" s="4">
        <f>(M8538-C8538)^2</f>
        <v>3.5556478281333357E-3</v>
      </c>
      <c r="K8538" s="3">
        <f t="shared" si="810"/>
        <v>8528.8582383774628</v>
      </c>
      <c r="L8538" s="4">
        <v>-0.11150475982151301</v>
      </c>
      <c r="M8538" s="4">
        <v>-0.21712137448493801</v>
      </c>
      <c r="O8538" s="4">
        <f t="shared" si="807"/>
        <v>1.2660986776837449E-2</v>
      </c>
      <c r="P8538" s="4">
        <f t="shared" si="808"/>
        <v>4.837315929951054E-2</v>
      </c>
    </row>
    <row r="8539" spans="1:16" x14ac:dyDescent="0.55000000000000004">
      <c r="A8539" s="3">
        <f t="shared" si="809"/>
        <v>8529.8582383774628</v>
      </c>
      <c r="C8539" s="3">
        <f t="shared" si="805"/>
        <v>-0.18767570655929477</v>
      </c>
      <c r="D8539" s="3">
        <f t="shared" si="806"/>
        <v>-0.18678774430459416</v>
      </c>
      <c r="E8539" s="4">
        <f>(M8539-C8539)^2</f>
        <v>1.0306078647700594E-2</v>
      </c>
      <c r="K8539" s="3">
        <f t="shared" si="810"/>
        <v>8529.8582383774628</v>
      </c>
      <c r="L8539" s="4">
        <v>-0.22582852434675799</v>
      </c>
      <c r="M8539" s="4">
        <v>-0.28919456514084402</v>
      </c>
      <c r="O8539" s="4">
        <f t="shared" si="807"/>
        <v>5.1458570045804224E-2</v>
      </c>
      <c r="P8539" s="4">
        <f t="shared" si="808"/>
        <v>8.5271113621266104E-2</v>
      </c>
    </row>
    <row r="8540" spans="1:16" x14ac:dyDescent="0.55000000000000004">
      <c r="A8540" s="3">
        <f t="shared" si="809"/>
        <v>8530.8582383774628</v>
      </c>
      <c r="C8540" s="3">
        <f t="shared" si="805"/>
        <v>-5.1436610316515148E-2</v>
      </c>
      <c r="D8540" s="3">
        <f t="shared" si="806"/>
        <v>-9.4332060450937102E-2</v>
      </c>
      <c r="E8540" s="4">
        <f>(M8540-C8540)^2</f>
        <v>5.6359031874546855E-2</v>
      </c>
      <c r="K8540" s="3">
        <f t="shared" si="810"/>
        <v>8530.8582383774628</v>
      </c>
      <c r="L8540" s="4">
        <v>-0.2835921340109</v>
      </c>
      <c r="M8540" s="4">
        <v>-0.28883718292438998</v>
      </c>
      <c r="O8540" s="4">
        <f t="shared" si="807"/>
        <v>8.1001955331363479E-2</v>
      </c>
      <c r="P8540" s="4">
        <f t="shared" si="808"/>
        <v>8.5062521422642867E-2</v>
      </c>
    </row>
    <row r="8541" spans="1:16" x14ac:dyDescent="0.55000000000000004">
      <c r="A8541" s="3">
        <f t="shared" si="809"/>
        <v>8531.8582383774628</v>
      </c>
      <c r="C8541" s="3">
        <f t="shared" si="805"/>
        <v>9.7728854206886026E-2</v>
      </c>
      <c r="D8541" s="3">
        <f t="shared" si="806"/>
        <v>2.1829908606104662E-2</v>
      </c>
      <c r="E8541" s="4">
        <f>(M8541-C8541)^2</f>
        <v>9.8512864451403503E-2</v>
      </c>
      <c r="K8541" s="3">
        <f t="shared" si="810"/>
        <v>8531.8582383774628</v>
      </c>
      <c r="L8541" s="4">
        <v>-0.27032833443413701</v>
      </c>
      <c r="M8541" s="4">
        <v>-0.216138736428725</v>
      </c>
      <c r="O8541" s="4">
        <f t="shared" si="807"/>
        <v>7.3627905508092728E-2</v>
      </c>
      <c r="P8541" s="4">
        <f t="shared" si="808"/>
        <v>4.794188403392341E-2</v>
      </c>
    </row>
    <row r="8542" spans="1:16" x14ac:dyDescent="0.55000000000000004">
      <c r="A8542" s="3">
        <f t="shared" si="809"/>
        <v>8532.8582383774628</v>
      </c>
      <c r="C8542" s="3">
        <f t="shared" si="805"/>
        <v>0.22233439626769738</v>
      </c>
      <c r="D8542" s="3">
        <f t="shared" si="806"/>
        <v>0.13250587389210958</v>
      </c>
      <c r="E8542" s="4">
        <f>(M8542-C8542)^2</f>
        <v>9.7120361467715258E-2</v>
      </c>
      <c r="K8542" s="3">
        <f t="shared" si="810"/>
        <v>8532.8582383774628</v>
      </c>
      <c r="L8542" s="4">
        <v>-0.18935912650310599</v>
      </c>
      <c r="M8542" s="4">
        <v>-8.9307002567109606E-2</v>
      </c>
      <c r="O8542" s="4">
        <f t="shared" si="807"/>
        <v>3.6242799418362094E-2</v>
      </c>
      <c r="P8542" s="4">
        <f t="shared" si="808"/>
        <v>8.486945247273751E-3</v>
      </c>
    </row>
    <row r="8543" spans="1:16" x14ac:dyDescent="0.55000000000000004">
      <c r="A8543" s="3">
        <f t="shared" si="809"/>
        <v>8533.8582383774628</v>
      </c>
      <c r="C8543" s="3">
        <f t="shared" si="805"/>
        <v>0.29106579985137948</v>
      </c>
      <c r="D8543" s="3">
        <f t="shared" si="806"/>
        <v>0.20988221630743731</v>
      </c>
      <c r="E8543" s="4">
        <f>(M8543-C8543)^2</f>
        <v>5.3441222122044225E-2</v>
      </c>
      <c r="K8543" s="3">
        <f t="shared" si="810"/>
        <v>8533.8582383774628</v>
      </c>
      <c r="L8543" s="4">
        <v>-6.0963750640634598E-2</v>
      </c>
      <c r="M8543" s="4">
        <v>5.9892224107861103E-2</v>
      </c>
      <c r="O8543" s="4">
        <f t="shared" si="807"/>
        <v>3.8415255060637536E-3</v>
      </c>
      <c r="P8543" s="4">
        <f t="shared" si="808"/>
        <v>3.2575109519143949E-3</v>
      </c>
    </row>
    <row r="8544" spans="1:16" x14ac:dyDescent="0.55000000000000004">
      <c r="A8544" s="3">
        <f t="shared" si="809"/>
        <v>8534.8582383774628</v>
      </c>
      <c r="C8544" s="3">
        <f t="shared" si="805"/>
        <v>0.28665039808330078</v>
      </c>
      <c r="D8544" s="3">
        <f t="shared" si="806"/>
        <v>0.23451373734264419</v>
      </c>
      <c r="E8544" s="4">
        <f>(M8544-C8544)^2</f>
        <v>8.5672288985620335E-3</v>
      </c>
      <c r="K8544" s="3">
        <f t="shared" si="810"/>
        <v>8534.8582383774628</v>
      </c>
      <c r="L8544" s="4">
        <v>8.2700374761436199E-2</v>
      </c>
      <c r="M8544" s="4">
        <v>0.194091071710633</v>
      </c>
      <c r="O8544" s="4">
        <f t="shared" si="807"/>
        <v>6.672289613367439E-3</v>
      </c>
      <c r="P8544" s="4">
        <f t="shared" si="808"/>
        <v>3.6585535064748757E-2</v>
      </c>
    </row>
    <row r="8545" spans="1:16" x14ac:dyDescent="0.55000000000000004">
      <c r="A8545" s="3">
        <f t="shared" si="809"/>
        <v>8535.8582383774628</v>
      </c>
      <c r="C8545" s="3">
        <f t="shared" si="805"/>
        <v>0.21019781130995521</v>
      </c>
      <c r="D8545" s="3">
        <f t="shared" si="806"/>
        <v>0.20021036906249573</v>
      </c>
      <c r="E8545" s="4">
        <f>(M8545-C8545)^2</f>
        <v>4.8275808793804553E-3</v>
      </c>
      <c r="K8545" s="3">
        <f t="shared" si="810"/>
        <v>8535.8582383774628</v>
      </c>
      <c r="L8545" s="4">
        <v>0.20565167826862599</v>
      </c>
      <c r="M8545" s="4">
        <v>0.27967860634988301</v>
      </c>
      <c r="O8545" s="4">
        <f t="shared" si="807"/>
        <v>4.1875641906517991E-2</v>
      </c>
      <c r="P8545" s="4">
        <f t="shared" si="808"/>
        <v>7.6652008274625816E-2</v>
      </c>
    </row>
    <row r="8546" spans="1:16" x14ac:dyDescent="0.55000000000000004">
      <c r="A8546" s="3">
        <f t="shared" si="809"/>
        <v>8536.8582383774628</v>
      </c>
      <c r="C8546" s="3">
        <f t="shared" si="805"/>
        <v>8.0921091996248182E-2</v>
      </c>
      <c r="D8546" s="3">
        <f t="shared" si="806"/>
        <v>0.11559278007096442</v>
      </c>
      <c r="E8546" s="4">
        <f>(M8546-C8546)^2</f>
        <v>4.5923550098914079E-2</v>
      </c>
      <c r="K8546" s="3">
        <f t="shared" si="810"/>
        <v>8536.8582383774628</v>
      </c>
      <c r="L8546" s="4">
        <v>0.27709624318304799</v>
      </c>
      <c r="M8546" s="4">
        <v>0.29521889902869097</v>
      </c>
      <c r="O8546" s="4">
        <f t="shared" si="807"/>
        <v>7.6220140245549808E-2</v>
      </c>
      <c r="P8546" s="4">
        <f t="shared" si="808"/>
        <v>8.549851063060919E-2</v>
      </c>
    </row>
    <row r="8547" spans="1:16" x14ac:dyDescent="0.55000000000000004">
      <c r="A8547" s="3">
        <f t="shared" si="809"/>
        <v>8537.8582383774628</v>
      </c>
      <c r="C8547" s="3">
        <f t="shared" si="805"/>
        <v>-6.8691645386701305E-2</v>
      </c>
      <c r="D8547" s="3">
        <f t="shared" si="806"/>
        <v>1.9259431490407605E-3</v>
      </c>
      <c r="E8547" s="4">
        <f>(M8547-C8547)^2</f>
        <v>9.3337235343826722E-2</v>
      </c>
      <c r="K8547" s="3">
        <f t="shared" si="810"/>
        <v>8537.8582383774628</v>
      </c>
      <c r="L8547" s="4">
        <v>0.27914033501197999</v>
      </c>
      <c r="M8547" s="4">
        <v>0.236819787040674</v>
      </c>
      <c r="O8547" s="4">
        <f t="shared" si="807"/>
        <v>7.7352984107570869E-2</v>
      </c>
      <c r="P8547" s="4">
        <f t="shared" si="808"/>
        <v>5.475701630286358E-2</v>
      </c>
    </row>
    <row r="8548" spans="1:16" x14ac:dyDescent="0.55000000000000004">
      <c r="A8548" s="3">
        <f t="shared" si="809"/>
        <v>8538.8582383774628</v>
      </c>
      <c r="C8548" s="3">
        <f t="shared" si="805"/>
        <v>-0.20104170739855026</v>
      </c>
      <c r="D8548" s="3">
        <f t="shared" si="806"/>
        <v>-0.11222489632027648</v>
      </c>
      <c r="E8548" s="4">
        <f>(M8548-C8548)^2</f>
        <v>0.1024956368243462</v>
      </c>
      <c r="K8548" s="3">
        <f t="shared" si="810"/>
        <v>8538.8582383774628</v>
      </c>
      <c r="L8548" s="4">
        <v>0.21127199827624099</v>
      </c>
      <c r="M8548" s="4">
        <v>0.119107690265019</v>
      </c>
      <c r="O8548" s="4">
        <f t="shared" si="807"/>
        <v>4.4207462631221647E-2</v>
      </c>
      <c r="P8548" s="4">
        <f t="shared" si="808"/>
        <v>1.3523381497357993E-2</v>
      </c>
    </row>
    <row r="8549" spans="1:16" x14ac:dyDescent="0.55000000000000004">
      <c r="A8549" s="3">
        <f t="shared" si="809"/>
        <v>8539.8582383774628</v>
      </c>
      <c r="C8549" s="3">
        <f t="shared" si="805"/>
        <v>-0.28286862774918137</v>
      </c>
      <c r="D8549" s="3">
        <f t="shared" si="806"/>
        <v>-0.19817285983882749</v>
      </c>
      <c r="E8549" s="4">
        <f>(M8549-C8549)^2</f>
        <v>6.4736131806677588E-2</v>
      </c>
      <c r="K8549" s="3">
        <f t="shared" si="810"/>
        <v>8539.8582383774628</v>
      </c>
      <c r="L8549" s="4">
        <v>9.0489278935893494E-2</v>
      </c>
      <c r="M8549" s="4">
        <v>-2.8435666427976802E-2</v>
      </c>
      <c r="O8549" s="4">
        <f t="shared" si="807"/>
        <v>8.0054156505997495E-3</v>
      </c>
      <c r="P8549" s="4">
        <f t="shared" si="808"/>
        <v>9.7676762898405139E-4</v>
      </c>
    </row>
    <row r="8550" spans="1:16" x14ac:dyDescent="0.55000000000000004">
      <c r="A8550" s="3">
        <f t="shared" si="809"/>
        <v>8540.8582383774628</v>
      </c>
      <c r="C8550" s="3">
        <f t="shared" si="805"/>
        <v>-0.29360874757329569</v>
      </c>
      <c r="D8550" s="3">
        <f t="shared" si="806"/>
        <v>-0.23431864250317411</v>
      </c>
      <c r="E8550" s="4">
        <f>(M8550-C8550)^2</f>
        <v>1.5562965073667204E-2</v>
      </c>
      <c r="K8550" s="3">
        <f t="shared" si="810"/>
        <v>8540.8582383774628</v>
      </c>
      <c r="L8550" s="4">
        <v>-5.2957041668681801E-2</v>
      </c>
      <c r="M8550" s="4">
        <v>-0.16885713406201799</v>
      </c>
      <c r="O8550" s="4">
        <f t="shared" si="807"/>
        <v>2.913120590850016E-3</v>
      </c>
      <c r="P8550" s="4">
        <f t="shared" si="808"/>
        <v>2.9472219624627035E-2</v>
      </c>
    </row>
    <row r="8551" spans="1:16" x14ac:dyDescent="0.55000000000000004">
      <c r="A8551" s="3">
        <f t="shared" si="809"/>
        <v>8541.8582383774628</v>
      </c>
      <c r="C8551" s="3">
        <f t="shared" si="805"/>
        <v>-0.23056300207310129</v>
      </c>
      <c r="D8551" s="3">
        <f t="shared" si="806"/>
        <v>-0.21157856450567272</v>
      </c>
      <c r="E8551" s="4">
        <f>(M8551-C8551)^2</f>
        <v>1.3267283835783753E-3</v>
      </c>
      <c r="K8551" s="3">
        <f t="shared" si="810"/>
        <v>8541.8582383774628</v>
      </c>
      <c r="L8551" s="4">
        <v>-0.1831399426657</v>
      </c>
      <c r="M8551" s="4">
        <v>-0.266987284956617</v>
      </c>
      <c r="O8551" s="4">
        <f t="shared" si="807"/>
        <v>3.3913518232406216E-2</v>
      </c>
      <c r="P8551" s="4">
        <f t="shared" si="808"/>
        <v>7.2794684290674205E-2</v>
      </c>
    </row>
    <row r="8552" spans="1:16" x14ac:dyDescent="0.55000000000000004">
      <c r="A8552" s="3">
        <f t="shared" si="809"/>
        <v>8542.8582383774628</v>
      </c>
      <c r="C8552" s="3">
        <f t="shared" si="805"/>
        <v>-0.10957521376836434</v>
      </c>
      <c r="D8552" s="3">
        <f t="shared" si="806"/>
        <v>-0.13566736134543711</v>
      </c>
      <c r="E8552" s="4">
        <f>(M8552-C8552)^2</f>
        <v>3.5597727448879554E-2</v>
      </c>
      <c r="K8552" s="3">
        <f t="shared" si="810"/>
        <v>8542.8582383774628</v>
      </c>
      <c r="L8552" s="4">
        <v>-0.267454308904371</v>
      </c>
      <c r="M8552" s="4">
        <v>-0.29824881406496001</v>
      </c>
      <c r="O8552" s="4">
        <f t="shared" si="807"/>
        <v>7.2076462771696798E-2</v>
      </c>
      <c r="P8552" s="4">
        <f t="shared" si="808"/>
        <v>9.0640994988976084E-2</v>
      </c>
    </row>
    <row r="8553" spans="1:16" x14ac:dyDescent="0.55000000000000004">
      <c r="A8553" s="3">
        <f t="shared" si="809"/>
        <v>8543.8582383774628</v>
      </c>
      <c r="C8553" s="3">
        <f t="shared" si="805"/>
        <v>3.8949567329673619E-2</v>
      </c>
      <c r="D8553" s="3">
        <f t="shared" si="806"/>
        <v>-2.5662032121684244E-2</v>
      </c>
      <c r="E8553" s="4">
        <f>(M8553-C8553)^2</f>
        <v>8.629590396681637E-2</v>
      </c>
      <c r="K8553" s="3">
        <f t="shared" si="810"/>
        <v>8543.8582383774628</v>
      </c>
      <c r="L8553" s="4">
        <v>-0.284783084311865</v>
      </c>
      <c r="M8553" s="4">
        <v>-0.25481207748941498</v>
      </c>
      <c r="O8553" s="4">
        <f t="shared" si="807"/>
        <v>8.1681282671760169E-2</v>
      </c>
      <c r="P8553" s="4">
        <f t="shared" si="808"/>
        <v>6.6373058690979786E-2</v>
      </c>
    </row>
    <row r="8554" spans="1:16" x14ac:dyDescent="0.55000000000000004">
      <c r="A8554" s="3">
        <f t="shared" si="809"/>
        <v>8544.8582383774628</v>
      </c>
      <c r="C8554" s="3">
        <f t="shared" si="805"/>
        <v>0.17768605855859185</v>
      </c>
      <c r="D8554" s="3">
        <f t="shared" si="806"/>
        <v>9.0792339447645767E-2</v>
      </c>
      <c r="E8554" s="4">
        <f>(M8554-C8554)^2</f>
        <v>0.10578244568065412</v>
      </c>
      <c r="K8554" s="3">
        <f t="shared" si="810"/>
        <v>8544.8582383774628</v>
      </c>
      <c r="L8554" s="4">
        <v>-0.23078616958745701</v>
      </c>
      <c r="M8554" s="4">
        <v>-0.14755607536727899</v>
      </c>
      <c r="O8554" s="4">
        <f t="shared" si="807"/>
        <v>5.3732380526042851E-2</v>
      </c>
      <c r="P8554" s="4">
        <f t="shared" si="808"/>
        <v>2.2612246894051169E-2</v>
      </c>
    </row>
    <row r="8555" spans="1:16" x14ac:dyDescent="0.55000000000000004">
      <c r="A8555" s="3">
        <f t="shared" si="809"/>
        <v>8545.8582383774628</v>
      </c>
      <c r="C8555" s="3">
        <f t="shared" si="805"/>
        <v>0.27176884074379709</v>
      </c>
      <c r="D8555" s="3">
        <f t="shared" si="806"/>
        <v>0.18442998165744459</v>
      </c>
      <c r="E8555" s="4">
        <f>(M8555-C8555)^2</f>
        <v>7.5686931422126721E-2</v>
      </c>
      <c r="K8555" s="3">
        <f t="shared" si="810"/>
        <v>8545.8582383774628</v>
      </c>
      <c r="L8555" s="4">
        <v>-0.118987426996415</v>
      </c>
      <c r="M8555" s="4">
        <v>-3.3437387979728698E-3</v>
      </c>
      <c r="O8555" s="4">
        <f t="shared" si="807"/>
        <v>1.4400892225097203E-2</v>
      </c>
      <c r="P8555" s="4">
        <f t="shared" si="808"/>
        <v>3.7962286334569404E-5</v>
      </c>
    </row>
    <row r="8556" spans="1:16" x14ac:dyDescent="0.55000000000000004">
      <c r="A8556" s="3">
        <f t="shared" si="809"/>
        <v>8546.8582383774628</v>
      </c>
      <c r="C8556" s="3">
        <f t="shared" si="805"/>
        <v>0.29755427399706491</v>
      </c>
      <c r="D8556" s="3">
        <f t="shared" si="806"/>
        <v>0.23171912130783046</v>
      </c>
      <c r="E8556" s="4">
        <f>(M8556-C8556)^2</f>
        <v>2.4288666461779809E-2</v>
      </c>
      <c r="K8556" s="3">
        <f t="shared" si="810"/>
        <v>8546.8582383774628</v>
      </c>
      <c r="L8556" s="4">
        <v>2.2612454830286701E-2</v>
      </c>
      <c r="M8556" s="4">
        <v>0.141706057896335</v>
      </c>
      <c r="O8556" s="4">
        <f t="shared" si="807"/>
        <v>4.6639431159639487E-4</v>
      </c>
      <c r="P8556" s="4">
        <f t="shared" si="808"/>
        <v>1.9289999441436969E-2</v>
      </c>
    </row>
    <row r="8557" spans="1:16" x14ac:dyDescent="0.55000000000000004">
      <c r="A8557" s="3">
        <f t="shared" si="809"/>
        <v>8547.8582383774628</v>
      </c>
      <c r="C8557" s="3">
        <f t="shared" si="805"/>
        <v>0.24856230443357274</v>
      </c>
      <c r="D8557" s="3">
        <f t="shared" si="806"/>
        <v>0.22077567756558467</v>
      </c>
      <c r="E8557" s="4">
        <f>(M8557-C8557)^2</f>
        <v>7.3029056391404853E-6</v>
      </c>
      <c r="K8557" s="3">
        <f t="shared" si="810"/>
        <v>8547.8582383774628</v>
      </c>
      <c r="L8557" s="4">
        <v>0.15854890706725799</v>
      </c>
      <c r="M8557" s="4">
        <v>0.251264693309945</v>
      </c>
      <c r="O8557" s="4">
        <f t="shared" si="807"/>
        <v>2.4816525266593028E-2</v>
      </c>
      <c r="P8557" s="4">
        <f t="shared" si="808"/>
        <v>6.1725950490469778E-2</v>
      </c>
    </row>
    <row r="8558" spans="1:16" x14ac:dyDescent="0.55000000000000004">
      <c r="A8558" s="3">
        <f t="shared" si="809"/>
        <v>8548.8582383774628</v>
      </c>
      <c r="C8558" s="3">
        <f t="shared" si="805"/>
        <v>0.13710494556825895</v>
      </c>
      <c r="D8558" s="3">
        <f t="shared" si="806"/>
        <v>0.15434981190522981</v>
      </c>
      <c r="E8558" s="4">
        <f>(M8558-C8558)^2</f>
        <v>2.5852646519884E-2</v>
      </c>
      <c r="K8558" s="3">
        <f t="shared" si="810"/>
        <v>8548.8582383774628</v>
      </c>
      <c r="L8558" s="4">
        <v>0.25477580196322103</v>
      </c>
      <c r="M8558" s="4">
        <v>0.29789252755108497</v>
      </c>
      <c r="O8558" s="4">
        <f t="shared" si="807"/>
        <v>6.4393889632386014E-2</v>
      </c>
      <c r="P8558" s="4">
        <f t="shared" si="808"/>
        <v>8.7069203743534329E-2</v>
      </c>
    </row>
    <row r="8559" spans="1:16" x14ac:dyDescent="0.55000000000000004">
      <c r="A8559" s="3">
        <f t="shared" si="809"/>
        <v>8549.8582383774628</v>
      </c>
      <c r="C8559" s="3">
        <f t="shared" si="805"/>
        <v>-8.80781400519225E-3</v>
      </c>
      <c r="D8559" s="3">
        <f t="shared" si="806"/>
        <v>4.9134793918058556E-2</v>
      </c>
      <c r="E8559" s="4">
        <f>(M8559-C8559)^2</f>
        <v>7.768436138882838E-2</v>
      </c>
      <c r="K8559" s="3">
        <f t="shared" si="810"/>
        <v>8549.8582383774628</v>
      </c>
      <c r="L8559" s="4">
        <v>0.28719251674316598</v>
      </c>
      <c r="M8559" s="4">
        <v>0.26991133027597902</v>
      </c>
      <c r="O8559" s="4">
        <f t="shared" si="807"/>
        <v>8.1896832437834327E-2</v>
      </c>
      <c r="P8559" s="4">
        <f t="shared" si="808"/>
        <v>7.1339052492364566E-2</v>
      </c>
    </row>
    <row r="8560" spans="1:16" x14ac:dyDescent="0.55000000000000004">
      <c r="A8560" s="3">
        <f t="shared" si="809"/>
        <v>8550.8582383774628</v>
      </c>
      <c r="C8560" s="3">
        <f t="shared" si="805"/>
        <v>-0.15250711031016326</v>
      </c>
      <c r="D8560" s="3">
        <f t="shared" si="806"/>
        <v>-6.8428130310614552E-2</v>
      </c>
      <c r="E8560" s="4">
        <f>(M8560-C8560)^2</f>
        <v>0.10682195146321696</v>
      </c>
      <c r="K8560" s="3">
        <f t="shared" si="810"/>
        <v>8550.8582383774628</v>
      </c>
      <c r="L8560" s="4">
        <v>0.24768008409175499</v>
      </c>
      <c r="M8560" s="4">
        <v>0.17432916592492201</v>
      </c>
      <c r="O8560" s="4">
        <f t="shared" si="807"/>
        <v>6.0843027044127002E-2</v>
      </c>
      <c r="P8560" s="4">
        <f t="shared" si="808"/>
        <v>2.9416211941703192E-2</v>
      </c>
    </row>
    <row r="8561" spans="1:16" x14ac:dyDescent="0.55000000000000004">
      <c r="A8561" s="3">
        <f t="shared" si="809"/>
        <v>8551.8582383774628</v>
      </c>
      <c r="C8561" s="3">
        <f t="shared" si="805"/>
        <v>-0.25788033767037427</v>
      </c>
      <c r="D8561" s="3">
        <f t="shared" si="806"/>
        <v>-0.16879460229061111</v>
      </c>
      <c r="E8561" s="4">
        <f>(M8561-C8561)^2</f>
        <v>8.5828794841721054E-2</v>
      </c>
      <c r="K8561" s="3">
        <f t="shared" si="810"/>
        <v>8551.8582383774628</v>
      </c>
      <c r="L8561" s="4">
        <v>0.14613463788387199</v>
      </c>
      <c r="M8561" s="4">
        <v>3.50851805083374E-2</v>
      </c>
      <c r="O8561" s="4">
        <f t="shared" si="807"/>
        <v>2.105933473274809E-2</v>
      </c>
      <c r="P8561" s="4">
        <f t="shared" si="808"/>
        <v>1.0411957539270046E-3</v>
      </c>
    </row>
    <row r="8562" spans="1:16" x14ac:dyDescent="0.55000000000000004">
      <c r="A8562" s="3">
        <f t="shared" si="809"/>
        <v>8552.8582383774628</v>
      </c>
      <c r="C8562" s="3">
        <f t="shared" si="805"/>
        <v>-0.29844649091435016</v>
      </c>
      <c r="D8562" s="3">
        <f t="shared" si="806"/>
        <v>-0.22674184836179176</v>
      </c>
      <c r="E8562" s="4">
        <f>(M8562-C8562)^2</f>
        <v>3.4410392796242174E-2</v>
      </c>
      <c r="K8562" s="3">
        <f t="shared" si="810"/>
        <v>8552.8582383774628</v>
      </c>
      <c r="L8562" s="4">
        <v>7.9888650644958301E-3</v>
      </c>
      <c r="M8562" s="4">
        <v>-0.11294610601921801</v>
      </c>
      <c r="O8562" s="4">
        <f t="shared" si="807"/>
        <v>4.8616795352210352E-5</v>
      </c>
      <c r="P8562" s="4">
        <f t="shared" si="808"/>
        <v>1.3401239211513266E-2</v>
      </c>
    </row>
    <row r="8563" spans="1:16" x14ac:dyDescent="0.55000000000000004">
      <c r="A8563" s="3">
        <f t="shared" si="809"/>
        <v>8553.8582383774628</v>
      </c>
      <c r="C8563" s="3">
        <f t="shared" si="805"/>
        <v>-0.26401102119201014</v>
      </c>
      <c r="D8563" s="3">
        <f t="shared" si="806"/>
        <v>-0.22770733341644275</v>
      </c>
      <c r="E8563" s="4">
        <f>(M8563-C8563)^2</f>
        <v>9.8104773602932611E-4</v>
      </c>
      <c r="K8563" s="3">
        <f t="shared" si="810"/>
        <v>8553.8582383774628</v>
      </c>
      <c r="L8563" s="4">
        <v>-0.13215776856960401</v>
      </c>
      <c r="M8563" s="4">
        <v>-0.232689339627488</v>
      </c>
      <c r="O8563" s="4">
        <f t="shared" si="807"/>
        <v>1.7735330022544321E-2</v>
      </c>
      <c r="P8563" s="4">
        <f t="shared" si="808"/>
        <v>5.5463525896198039E-2</v>
      </c>
    </row>
    <row r="8564" spans="1:16" x14ac:dyDescent="0.55000000000000004">
      <c r="A8564" s="3">
        <f t="shared" si="809"/>
        <v>8554.8582383774628</v>
      </c>
      <c r="C8564" s="3">
        <f t="shared" si="805"/>
        <v>-0.16322779509398513</v>
      </c>
      <c r="D8564" s="3">
        <f t="shared" si="806"/>
        <v>-0.17144842452620365</v>
      </c>
      <c r="E8564" s="4">
        <f>(M8564-C8564)^2</f>
        <v>1.7141693290670206E-2</v>
      </c>
      <c r="K8564" s="3">
        <f t="shared" si="810"/>
        <v>8554.8582383774628</v>
      </c>
      <c r="L8564" s="4">
        <v>-0.23920466921817199</v>
      </c>
      <c r="M8564" s="4">
        <v>-0.29415408462618797</v>
      </c>
      <c r="O8564" s="4">
        <f t="shared" si="807"/>
        <v>5.7706109512216858E-2</v>
      </c>
      <c r="P8564" s="4">
        <f t="shared" si="808"/>
        <v>8.8192190654121011E-2</v>
      </c>
    </row>
    <row r="8565" spans="1:16" x14ac:dyDescent="0.55000000000000004">
      <c r="A8565" s="3">
        <f t="shared" si="809"/>
        <v>8555.8582383774628</v>
      </c>
      <c r="C8565" s="3">
        <f t="shared" si="805"/>
        <v>-2.1424319410128463E-2</v>
      </c>
      <c r="D8565" s="3">
        <f t="shared" si="806"/>
        <v>-7.2103366239045008E-2</v>
      </c>
      <c r="E8565" s="4">
        <f>(M8565-C8565)^2</f>
        <v>6.7871605628687409E-2</v>
      </c>
      <c r="K8565" s="3">
        <f t="shared" si="810"/>
        <v>8555.8582383774628</v>
      </c>
      <c r="L8565" s="4">
        <v>-0.286341276543013</v>
      </c>
      <c r="M8565" s="4">
        <v>-0.28194611433079803</v>
      </c>
      <c r="O8565" s="4">
        <f t="shared" si="807"/>
        <v>8.2574371365944588E-2</v>
      </c>
      <c r="P8565" s="4">
        <f t="shared" si="808"/>
        <v>8.1090381806322998E-2</v>
      </c>
    </row>
    <row r="8566" spans="1:16" x14ac:dyDescent="0.55000000000000004">
      <c r="A8566" s="3">
        <f t="shared" si="809"/>
        <v>8556.8582383774628</v>
      </c>
      <c r="C8566" s="3">
        <f t="shared" si="805"/>
        <v>0.12576323273510112</v>
      </c>
      <c r="D8566" s="3">
        <f t="shared" si="806"/>
        <v>4.536175595874907E-2</v>
      </c>
      <c r="E8566" s="4">
        <f>(M8566-C8566)^2</f>
        <v>0.10555105813539355</v>
      </c>
      <c r="K8566" s="3">
        <f t="shared" si="810"/>
        <v>8556.8582383774628</v>
      </c>
      <c r="L8566" s="4">
        <v>-0.26176193482533799</v>
      </c>
      <c r="M8566" s="4">
        <v>-0.199122990634548</v>
      </c>
      <c r="O8566" s="4">
        <f t="shared" si="807"/>
        <v>6.9052395731712901E-2</v>
      </c>
      <c r="P8566" s="4">
        <f t="shared" si="808"/>
        <v>4.0780008391220743E-2</v>
      </c>
    </row>
    <row r="8567" spans="1:16" x14ac:dyDescent="0.55000000000000004">
      <c r="A8567" s="3">
        <f t="shared" si="809"/>
        <v>8557.8582383774628</v>
      </c>
      <c r="C8567" s="3">
        <f t="shared" si="805"/>
        <v>0.24134563336459408</v>
      </c>
      <c r="D8567" s="3">
        <f t="shared" si="806"/>
        <v>0.15142716188867991</v>
      </c>
      <c r="E8567" s="4">
        <f>(M8567-C8567)^2</f>
        <v>9.4724780925706492E-2</v>
      </c>
      <c r="K8567" s="3">
        <f t="shared" si="810"/>
        <v>8557.8582383774628</v>
      </c>
      <c r="L8567" s="4">
        <v>-0.17162269267750499</v>
      </c>
      <c r="M8567" s="4">
        <v>-6.6428278664522694E-2</v>
      </c>
      <c r="O8567" s="4">
        <f t="shared" si="807"/>
        <v>2.980421853002449E-2</v>
      </c>
      <c r="P8567" s="4">
        <f t="shared" si="808"/>
        <v>4.7949938535803305E-3</v>
      </c>
    </row>
    <row r="8568" spans="1:16" x14ac:dyDescent="0.55000000000000004">
      <c r="A8568" s="3">
        <f t="shared" si="809"/>
        <v>8558.8582383774628</v>
      </c>
      <c r="C8568" s="3">
        <f t="shared" si="805"/>
        <v>0.29627624297221761</v>
      </c>
      <c r="D8568" s="3">
        <f t="shared" si="806"/>
        <v>0.21943789722081092</v>
      </c>
      <c r="E8568" s="4">
        <f>(M8568-C8568)^2</f>
        <v>4.5527796096376583E-2</v>
      </c>
      <c r="K8568" s="3">
        <f t="shared" si="810"/>
        <v>8558.8582383774628</v>
      </c>
      <c r="L8568" s="4">
        <v>-3.8499482478699998E-2</v>
      </c>
      <c r="M8568" s="4">
        <v>8.2903807788155995E-2</v>
      </c>
      <c r="O8568" s="4">
        <f t="shared" si="807"/>
        <v>1.5614963181009957E-3</v>
      </c>
      <c r="P8568" s="4">
        <f t="shared" si="808"/>
        <v>6.4137982010721946E-3</v>
      </c>
    </row>
    <row r="8569" spans="1:16" x14ac:dyDescent="0.55000000000000004">
      <c r="A8569" s="3">
        <f t="shared" si="809"/>
        <v>8559.8582383774628</v>
      </c>
      <c r="C8569" s="3">
        <f t="shared" si="805"/>
        <v>0.27675062760901775</v>
      </c>
      <c r="D8569" s="3">
        <f t="shared" si="806"/>
        <v>0.23230240388918791</v>
      </c>
      <c r="E8569" s="4">
        <f>(M8569-C8569)^2</f>
        <v>4.2612833882336209E-3</v>
      </c>
      <c r="K8569" s="3">
        <f t="shared" si="810"/>
        <v>8559.8582383774628</v>
      </c>
      <c r="L8569" s="4">
        <v>0.10426616194034501</v>
      </c>
      <c r="M8569" s="4">
        <v>0.211472121282405</v>
      </c>
      <c r="O8569" s="4">
        <f t="shared" si="807"/>
        <v>1.0660535942004522E-2</v>
      </c>
      <c r="P8569" s="4">
        <f t="shared" si="808"/>
        <v>4.353670279855857E-2</v>
      </c>
    </row>
    <row r="8570" spans="1:16" x14ac:dyDescent="0.55000000000000004">
      <c r="A8570" s="3">
        <f t="shared" si="809"/>
        <v>8560.8582383774628</v>
      </c>
      <c r="C8570" s="3">
        <f t="shared" si="805"/>
        <v>0.18767570655954482</v>
      </c>
      <c r="D8570" s="3">
        <f t="shared" si="806"/>
        <v>0.18678774430474726</v>
      </c>
      <c r="E8570" s="4">
        <f>(M8570-C8570)^2</f>
        <v>9.8804044445996546E-3</v>
      </c>
      <c r="K8570" s="3">
        <f t="shared" si="810"/>
        <v>8560.8582383774628</v>
      </c>
      <c r="L8570" s="4">
        <v>0.22091769928112101</v>
      </c>
      <c r="M8570" s="4">
        <v>0.28707593012367799</v>
      </c>
      <c r="O8570" s="4">
        <f t="shared" si="807"/>
        <v>4.8356629561679666E-2</v>
      </c>
      <c r="P8570" s="4">
        <f t="shared" si="808"/>
        <v>8.0802789453481683E-2</v>
      </c>
    </row>
    <row r="8571" spans="1:16" x14ac:dyDescent="0.55000000000000004">
      <c r="A8571" s="3">
        <f t="shared" si="809"/>
        <v>8561.8582383774628</v>
      </c>
      <c r="C8571" s="3">
        <f t="shared" si="805"/>
        <v>5.1436610316564428E-2</v>
      </c>
      <c r="D8571" s="3">
        <f t="shared" si="806"/>
        <v>9.4332060450973115E-2</v>
      </c>
      <c r="E8571" s="4">
        <f>(M8571-C8571)^2</f>
        <v>5.7285158319504703E-2</v>
      </c>
      <c r="K8571" s="3">
        <f t="shared" si="810"/>
        <v>8561.8582383774628</v>
      </c>
      <c r="L8571" s="4">
        <v>0.28223902836303</v>
      </c>
      <c r="M8571" s="4">
        <v>0.29077979137569698</v>
      </c>
      <c r="O8571" s="4">
        <f t="shared" si="807"/>
        <v>7.9086228262734121E-2</v>
      </c>
      <c r="P8571" s="4">
        <f t="shared" si="808"/>
        <v>8.2922214756124477E-2</v>
      </c>
    </row>
    <row r="8572" spans="1:16" x14ac:dyDescent="0.55000000000000004">
      <c r="A8572" s="3">
        <f t="shared" si="809"/>
        <v>8562.8582383774628</v>
      </c>
      <c r="C8572" s="3">
        <f t="shared" si="805"/>
        <v>-9.7728854206838772E-2</v>
      </c>
      <c r="D8572" s="3">
        <f t="shared" si="806"/>
        <v>-2.1829908606065491E-2</v>
      </c>
      <c r="E8572" s="4">
        <f>(M8572-C8572)^2</f>
        <v>0.10200671704211539</v>
      </c>
      <c r="K8572" s="3">
        <f t="shared" si="810"/>
        <v>8562.8582383774628</v>
      </c>
      <c r="L8572" s="4">
        <v>0.2728718419076</v>
      </c>
      <c r="M8572" s="4">
        <v>0.22165605001080799</v>
      </c>
      <c r="O8572" s="4">
        <f t="shared" si="807"/>
        <v>7.3905440803633315E-2</v>
      </c>
      <c r="P8572" s="4">
        <f t="shared" si="808"/>
        <v>4.7890260435144834E-2</v>
      </c>
    </row>
    <row r="8573" spans="1:16" x14ac:dyDescent="0.55000000000000004">
      <c r="A8573" s="3">
        <f t="shared" si="809"/>
        <v>8563.8582383774628</v>
      </c>
      <c r="C8573" s="3">
        <f t="shared" si="805"/>
        <v>-0.22233439626766399</v>
      </c>
      <c r="D8573" s="3">
        <f t="shared" si="806"/>
        <v>-0.1325058738920771</v>
      </c>
      <c r="E8573" s="4">
        <f>(M8573-C8573)^2</f>
        <v>0.10198542662450237</v>
      </c>
      <c r="K8573" s="3">
        <f t="shared" si="810"/>
        <v>8563.8582383774628</v>
      </c>
      <c r="L8573" s="4">
        <v>0.19516220987239999</v>
      </c>
      <c r="M8573" s="4">
        <v>9.7017175866406402E-2</v>
      </c>
      <c r="O8573" s="4">
        <f t="shared" si="807"/>
        <v>3.7692637989317469E-2</v>
      </c>
      <c r="P8573" s="4">
        <f t="shared" si="808"/>
        <v>8.8735571801130501E-3</v>
      </c>
    </row>
    <row r="8574" spans="1:16" x14ac:dyDescent="0.55000000000000004">
      <c r="A8574" s="3">
        <f t="shared" si="809"/>
        <v>8564.8582383774628</v>
      </c>
      <c r="C8574" s="3">
        <f t="shared" si="805"/>
        <v>-0.29106579985142866</v>
      </c>
      <c r="D8574" s="3">
        <f t="shared" si="806"/>
        <v>-0.2098822163075153</v>
      </c>
      <c r="E8574" s="4">
        <f>(M8574-C8574)^2</f>
        <v>5.7190593141051446E-2</v>
      </c>
      <c r="K8574" s="3">
        <f t="shared" si="810"/>
        <v>8564.8582383774628</v>
      </c>
      <c r="L8574" s="4">
        <v>6.8572991676203496E-2</v>
      </c>
      <c r="M8574" s="4">
        <v>-5.1920251824601603E-2</v>
      </c>
      <c r="O8574" s="4">
        <f t="shared" si="807"/>
        <v>4.5639078669778054E-3</v>
      </c>
      <c r="P8574" s="4">
        <f t="shared" si="808"/>
        <v>2.9962341152427125E-3</v>
      </c>
    </row>
    <row r="8575" spans="1:16" x14ac:dyDescent="0.55000000000000004">
      <c r="A8575" s="3">
        <f t="shared" si="809"/>
        <v>8565.8582383774628</v>
      </c>
      <c r="C8575" s="3">
        <f t="shared" si="805"/>
        <v>-0.28665039808331477</v>
      </c>
      <c r="D8575" s="3">
        <f t="shared" si="806"/>
        <v>-0.23451373734264586</v>
      </c>
      <c r="E8575" s="4">
        <f>(M8575-C8575)^2</f>
        <v>9.7607420353392187E-3</v>
      </c>
      <c r="K8575" s="3">
        <f t="shared" si="810"/>
        <v>8565.8582383774628</v>
      </c>
      <c r="L8575" s="4">
        <v>-7.5190757681255105E-2</v>
      </c>
      <c r="M8575" s="4">
        <v>-0.18785393035627901</v>
      </c>
      <c r="O8575" s="4">
        <f t="shared" si="807"/>
        <v>5.8075142002081293E-3</v>
      </c>
      <c r="P8575" s="4">
        <f t="shared" si="808"/>
        <v>3.6355638385279311E-2</v>
      </c>
    </row>
    <row r="8576" spans="1:16" x14ac:dyDescent="0.55000000000000004">
      <c r="A8576" s="3">
        <f t="shared" si="809"/>
        <v>8566.8582383774628</v>
      </c>
      <c r="C8576" s="3">
        <f t="shared" si="805"/>
        <v>-0.21019781130979795</v>
      </c>
      <c r="D8576" s="3">
        <f t="shared" si="806"/>
        <v>-0.2002103690624048</v>
      </c>
      <c r="E8576" s="4">
        <f>(M8576-C8576)^2</f>
        <v>4.4276534923876664E-3</v>
      </c>
      <c r="K8576" s="3">
        <f t="shared" si="810"/>
        <v>8566.8582383774628</v>
      </c>
      <c r="L8576" s="4">
        <v>-0.200122515327846</v>
      </c>
      <c r="M8576" s="4">
        <v>-0.27673842666904802</v>
      </c>
      <c r="O8576" s="4">
        <f t="shared" si="807"/>
        <v>4.04568192301962E-2</v>
      </c>
      <c r="P8576" s="4">
        <f t="shared" si="808"/>
        <v>7.8151580692778652E-2</v>
      </c>
    </row>
    <row r="8577" spans="1:16" x14ac:dyDescent="0.55000000000000004">
      <c r="A8577" s="3">
        <f t="shared" si="809"/>
        <v>8567.8582383774628</v>
      </c>
      <c r="C8577" s="3">
        <f t="shared" si="805"/>
        <v>-8.0921091996296338E-2</v>
      </c>
      <c r="D8577" s="3">
        <f t="shared" si="806"/>
        <v>-0.11559278007099864</v>
      </c>
      <c r="E8577" s="4">
        <f>(M8577-C8577)^2</f>
        <v>4.6393272225907098E-2</v>
      </c>
      <c r="K8577" s="3">
        <f t="shared" si="810"/>
        <v>8567.8582383774628</v>
      </c>
      <c r="L8577" s="4">
        <v>-0.27493234754062401</v>
      </c>
      <c r="M8577" s="4">
        <v>-0.296312067261991</v>
      </c>
      <c r="O8577" s="4">
        <f t="shared" si="807"/>
        <v>7.614765086438624E-2</v>
      </c>
      <c r="P8577" s="4">
        <f t="shared" si="808"/>
        <v>8.9478567087414057E-2</v>
      </c>
    </row>
    <row r="8578" spans="1:16" x14ac:dyDescent="0.55000000000000004">
      <c r="A8578" s="3">
        <f t="shared" si="809"/>
        <v>8568.8582383774628</v>
      </c>
      <c r="C8578" s="3">
        <f t="shared" si="805"/>
        <v>6.8691645386652622E-2</v>
      </c>
      <c r="D8578" s="3">
        <f t="shared" si="806"/>
        <v>-1.9259431490800968E-3</v>
      </c>
      <c r="E8578" s="4">
        <f>(M8578-C8578)^2</f>
        <v>9.6325910452618735E-2</v>
      </c>
      <c r="K8578" s="3">
        <f t="shared" si="810"/>
        <v>8568.8582383774628</v>
      </c>
      <c r="L8578" s="4">
        <v>-0.28088366775539197</v>
      </c>
      <c r="M8578" s="4">
        <v>-0.241672512422555</v>
      </c>
      <c r="O8578" s="4">
        <f t="shared" si="807"/>
        <v>7.9467586492904613E-2</v>
      </c>
      <c r="P8578" s="4">
        <f t="shared" si="808"/>
        <v>5.9775422633707762E-2</v>
      </c>
    </row>
    <row r="8579" spans="1:16" x14ac:dyDescent="0.55000000000000004">
      <c r="A8579" s="3">
        <f t="shared" si="809"/>
        <v>8569.8582383774628</v>
      </c>
      <c r="C8579" s="3">
        <f t="shared" si="805"/>
        <v>0.20104170739851326</v>
      </c>
      <c r="D8579" s="3">
        <f t="shared" si="806"/>
        <v>0.11222489632024192</v>
      </c>
      <c r="E8579" s="4">
        <f>(M8579-C8579)^2</f>
        <v>0.10728656882907997</v>
      </c>
      <c r="K8579" s="3">
        <f t="shared" si="810"/>
        <v>8569.8582383774628</v>
      </c>
      <c r="L8579" s="4">
        <v>-0.21648593090505</v>
      </c>
      <c r="M8579" s="4">
        <v>-0.12650457761946701</v>
      </c>
      <c r="O8579" s="4">
        <f t="shared" si="807"/>
        <v>4.7307216338130738E-2</v>
      </c>
      <c r="P8579" s="4">
        <f t="shared" si="808"/>
        <v>1.6724229623771399E-2</v>
      </c>
    </row>
    <row r="8580" spans="1:16" x14ac:dyDescent="0.55000000000000004">
      <c r="A8580" s="3">
        <f t="shared" si="809"/>
        <v>8570.8582383774628</v>
      </c>
      <c r="C8580" s="3">
        <f t="shared" si="805"/>
        <v>0.28286862774907862</v>
      </c>
      <c r="D8580" s="3">
        <f t="shared" si="806"/>
        <v>0.19817285983869201</v>
      </c>
      <c r="E8580" s="4">
        <f>(M8580-C8580)^2</f>
        <v>6.8917492978272779E-2</v>
      </c>
      <c r="K8580" s="3">
        <f t="shared" si="810"/>
        <v>8570.8582383774628</v>
      </c>
      <c r="L8580" s="4">
        <v>-9.7867949678323601E-2</v>
      </c>
      <c r="M8580" s="4">
        <v>2.03472134258414E-2</v>
      </c>
      <c r="O8580" s="4">
        <f t="shared" si="807"/>
        <v>9.7780929656460739E-3</v>
      </c>
      <c r="P8580" s="4">
        <f t="shared" si="808"/>
        <v>3.0728680472360122E-4</v>
      </c>
    </row>
    <row r="8581" spans="1:16" x14ac:dyDescent="0.55000000000000004">
      <c r="A8581" s="3">
        <f t="shared" si="809"/>
        <v>8571.8582383774628</v>
      </c>
      <c r="C8581" s="3">
        <f t="shared" si="805"/>
        <v>0.29360874757330468</v>
      </c>
      <c r="D8581" s="3">
        <f t="shared" si="806"/>
        <v>0.23431864250317178</v>
      </c>
      <c r="E8581" s="4">
        <f>(M8581-C8581)^2</f>
        <v>1.7293783042462454E-2</v>
      </c>
      <c r="K8581" s="3">
        <f t="shared" si="810"/>
        <v>8571.8582383774628</v>
      </c>
      <c r="L8581" s="4">
        <v>4.5261666674021699E-2</v>
      </c>
      <c r="M8581" s="4">
        <v>0.16210291864369999</v>
      </c>
      <c r="O8581" s="4">
        <f t="shared" si="807"/>
        <v>1.9576533083054707E-3</v>
      </c>
      <c r="P8581" s="4">
        <f t="shared" si="808"/>
        <v>2.5371807809228927E-2</v>
      </c>
    </row>
    <row r="8582" spans="1:16" x14ac:dyDescent="0.55000000000000004">
      <c r="A8582" s="3">
        <f t="shared" si="809"/>
        <v>8572.8582383774628</v>
      </c>
      <c r="C8582" s="3">
        <f t="shared" si="805"/>
        <v>0.23056300207313307</v>
      </c>
      <c r="D8582" s="3">
        <f t="shared" si="806"/>
        <v>0.21157856450568976</v>
      </c>
      <c r="E8582" s="4">
        <f>(M8582-C8582)^2</f>
        <v>1.0690245056019273E-3</v>
      </c>
      <c r="K8582" s="3">
        <f t="shared" si="810"/>
        <v>8572.8582383774628</v>
      </c>
      <c r="L8582" s="4">
        <v>0.177055217824863</v>
      </c>
      <c r="M8582" s="4">
        <v>0.26325894227374402</v>
      </c>
      <c r="O8582" s="4">
        <f t="shared" si="807"/>
        <v>3.0989703915882866E-2</v>
      </c>
      <c r="P8582" s="4">
        <f t="shared" si="808"/>
        <v>6.7829684710714155E-2</v>
      </c>
    </row>
    <row r="8583" spans="1:16" x14ac:dyDescent="0.55000000000000004">
      <c r="A8583" s="3">
        <f t="shared" si="809"/>
        <v>8573.8582383774628</v>
      </c>
      <c r="C8583" s="3">
        <f t="shared" ref="C8583:C8646" si="811">$B$2*EXP(-C$4*((PI()/($B$1*$B$3)))^0.5)*SIN(2*PI()*$A8583/$B$3-C$4*SQRT(PI()/($B$1*$B$3)))</f>
        <v>0.10957521376841087</v>
      </c>
      <c r="D8583" s="3">
        <f t="shared" ref="D8583:D8646" si="812">$B$2*EXP(-D$4*((PI()/($B$1*$B$3)))^0.5)*SIN(2*PI()*$A8583/$B$3-D$4*SQRT(PI()/($B$1*$B$3)))</f>
        <v>0.1356673613454692</v>
      </c>
      <c r="E8583" s="4">
        <f>(M8583-C8583)^2</f>
        <v>3.5685067630131649E-2</v>
      </c>
      <c r="K8583" s="3">
        <f t="shared" si="810"/>
        <v>8573.8582383774628</v>
      </c>
      <c r="L8583" s="4">
        <v>0.26450419130063701</v>
      </c>
      <c r="M8583" s="4">
        <v>0.29848013067141699</v>
      </c>
      <c r="O8583" s="4">
        <f t="shared" ref="O8583:O8646" si="813">(L8583-$J$1)^2</f>
        <v>6.9425873841675756E-2</v>
      </c>
      <c r="P8583" s="4">
        <f t="shared" ref="P8583:P8646" si="814">(M8583-$J$2)^2</f>
        <v>8.7416322899110138E-2</v>
      </c>
    </row>
    <row r="8584" spans="1:16" x14ac:dyDescent="0.55000000000000004">
      <c r="A8584" s="3">
        <f t="shared" si="809"/>
        <v>8574.8582383774628</v>
      </c>
      <c r="C8584" s="3">
        <f t="shared" si="811"/>
        <v>-3.8949567329893194E-2</v>
      </c>
      <c r="D8584" s="3">
        <f t="shared" si="812"/>
        <v>2.5662032121511146E-2</v>
      </c>
      <c r="E8584" s="4">
        <f>(M8584-C8584)^2</f>
        <v>8.8741243968501429E-2</v>
      </c>
      <c r="K8584" s="3">
        <f t="shared" si="810"/>
        <v>8574.8582383774628</v>
      </c>
      <c r="L8584" s="4">
        <v>0.28570644920029098</v>
      </c>
      <c r="M8584" s="4">
        <v>0.25894511870613102</v>
      </c>
      <c r="O8584" s="4">
        <f t="shared" si="813"/>
        <v>8.1048486432001784E-2</v>
      </c>
      <c r="P8584" s="4">
        <f t="shared" si="814"/>
        <v>6.5601297917337223E-2</v>
      </c>
    </row>
    <row r="8585" spans="1:16" x14ac:dyDescent="0.55000000000000004">
      <c r="A8585" s="3">
        <f t="shared" si="809"/>
        <v>8575.8582383774628</v>
      </c>
      <c r="C8585" s="3">
        <f t="shared" si="811"/>
        <v>-0.17768605855855163</v>
      </c>
      <c r="D8585" s="3">
        <f t="shared" si="812"/>
        <v>-9.0792339447609491E-2</v>
      </c>
      <c r="E8585" s="4">
        <f>(M8585-C8585)^2</f>
        <v>0.11038458306149475</v>
      </c>
      <c r="K8585" s="3">
        <f t="shared" si="810"/>
        <v>8575.8582383774628</v>
      </c>
      <c r="L8585" s="4">
        <v>0.23535175450359599</v>
      </c>
      <c r="M8585" s="4">
        <v>0.15455569538200101</v>
      </c>
      <c r="O8585" s="4">
        <f t="shared" si="813"/>
        <v>5.491310966607868E-2</v>
      </c>
      <c r="P8585" s="4">
        <f t="shared" si="814"/>
        <v>2.3024444897373115E-2</v>
      </c>
    </row>
    <row r="8586" spans="1:16" x14ac:dyDescent="0.55000000000000004">
      <c r="A8586" s="3">
        <f t="shared" si="809"/>
        <v>8576.8582383774628</v>
      </c>
      <c r="C8586" s="3">
        <f t="shared" si="811"/>
        <v>-0.27176884074377639</v>
      </c>
      <c r="D8586" s="3">
        <f t="shared" si="812"/>
        <v>-0.18442998165742025</v>
      </c>
      <c r="E8586" s="4">
        <f>(M8586-C8586)^2</f>
        <v>8.0216785867710666E-2</v>
      </c>
      <c r="K8586" s="3">
        <f t="shared" si="810"/>
        <v>8576.8582383774628</v>
      </c>
      <c r="L8586" s="4">
        <v>0.12605175287518799</v>
      </c>
      <c r="M8586" s="4">
        <v>1.1456839355523E-2</v>
      </c>
      <c r="O8586" s="4">
        <f t="shared" si="813"/>
        <v>1.563386683873029E-2</v>
      </c>
      <c r="P8586" s="4">
        <f t="shared" si="814"/>
        <v>7.4636189457623453E-5</v>
      </c>
    </row>
    <row r="8587" spans="1:16" x14ac:dyDescent="0.55000000000000004">
      <c r="A8587" s="3">
        <f t="shared" si="809"/>
        <v>8577.8582383774628</v>
      </c>
      <c r="C8587" s="3">
        <f t="shared" si="811"/>
        <v>-0.29755427399706891</v>
      </c>
      <c r="D8587" s="3">
        <f t="shared" si="812"/>
        <v>-0.23171912130782416</v>
      </c>
      <c r="E8587" s="4">
        <f>(M8587-C8587)^2</f>
        <v>2.658296142630736E-2</v>
      </c>
      <c r="K8587" s="3">
        <f t="shared" si="810"/>
        <v>8577.8582383774628</v>
      </c>
      <c r="L8587" s="4">
        <v>-1.48186922291151E-2</v>
      </c>
      <c r="M8587" s="4">
        <v>-0.13451145316061699</v>
      </c>
      <c r="O8587" s="4">
        <f t="shared" si="813"/>
        <v>2.507466796330092E-4</v>
      </c>
      <c r="P8587" s="4">
        <f t="shared" si="814"/>
        <v>1.8859273089149593E-2</v>
      </c>
    </row>
    <row r="8588" spans="1:16" x14ac:dyDescent="0.55000000000000004">
      <c r="A8588" s="3">
        <f t="shared" ref="A8588:A8651" si="815">K8588</f>
        <v>8578.8582383774628</v>
      </c>
      <c r="C8588" s="3">
        <f t="shared" si="811"/>
        <v>-0.24856230443360045</v>
      </c>
      <c r="D8588" s="3">
        <f t="shared" si="812"/>
        <v>-0.22077567756559802</v>
      </c>
      <c r="E8588" s="4">
        <f>(M8588-C8588)^2</f>
        <v>3.1392279309724199E-6</v>
      </c>
      <c r="K8588" s="3">
        <f t="shared" si="810"/>
        <v>8578.8582383774628</v>
      </c>
      <c r="L8588" s="4">
        <v>-0.15197770393614399</v>
      </c>
      <c r="M8588" s="4">
        <v>-0.24679051778420599</v>
      </c>
      <c r="O8588" s="4">
        <f t="shared" si="813"/>
        <v>2.3407162349001497E-2</v>
      </c>
      <c r="P8588" s="4">
        <f t="shared" si="814"/>
        <v>6.2304220183372117E-2</v>
      </c>
    </row>
    <row r="8589" spans="1:16" x14ac:dyDescent="0.55000000000000004">
      <c r="A8589" s="3">
        <f t="shared" si="815"/>
        <v>8579.8582383774628</v>
      </c>
      <c r="C8589" s="3">
        <f t="shared" si="811"/>
        <v>-0.13710494556830338</v>
      </c>
      <c r="D8589" s="3">
        <f t="shared" si="812"/>
        <v>-0.15434981190525943</v>
      </c>
      <c r="E8589" s="4">
        <f>(M8589-C8589)^2</f>
        <v>2.564943846437576E-2</v>
      </c>
      <c r="K8589" s="3">
        <f t="shared" ref="K8589:K8652" si="816">K8588+1</f>
        <v>8579.8582383774628</v>
      </c>
      <c r="L8589" s="4">
        <v>-0.25107295689113701</v>
      </c>
      <c r="M8589" s="4">
        <v>-0.297259366251517</v>
      </c>
      <c r="O8589" s="4">
        <f t="shared" si="813"/>
        <v>6.354898867572753E-2</v>
      </c>
      <c r="P8589" s="4">
        <f t="shared" si="814"/>
        <v>9.0046194955155673E-2</v>
      </c>
    </row>
    <row r="8590" spans="1:16" x14ac:dyDescent="0.55000000000000004">
      <c r="A8590" s="3">
        <f t="shared" si="815"/>
        <v>8580.8582383774628</v>
      </c>
      <c r="C8590" s="3">
        <f t="shared" si="811"/>
        <v>8.8078140051422449E-3</v>
      </c>
      <c r="D8590" s="3">
        <f t="shared" si="812"/>
        <v>-4.9134793918097025E-2</v>
      </c>
      <c r="E8590" s="4">
        <f>(M8590-C8590)^2</f>
        <v>7.9572272403356556E-2</v>
      </c>
      <c r="K8590" s="3">
        <f t="shared" si="816"/>
        <v>8580.8582383774628</v>
      </c>
      <c r="L8590" s="4">
        <v>-0.287285430249198</v>
      </c>
      <c r="M8590" s="4">
        <v>-0.27327776237790602</v>
      </c>
      <c r="O8590" s="4">
        <f t="shared" si="813"/>
        <v>8.3117882216108926E-2</v>
      </c>
      <c r="P8590" s="4">
        <f t="shared" si="814"/>
        <v>7.6228657665352903E-2</v>
      </c>
    </row>
    <row r="8591" spans="1:16" x14ac:dyDescent="0.55000000000000004">
      <c r="A8591" s="3">
        <f t="shared" si="815"/>
        <v>8581.8582383774628</v>
      </c>
      <c r="C8591" s="3">
        <f t="shared" si="811"/>
        <v>0.15250711031012024</v>
      </c>
      <c r="D8591" s="3">
        <f t="shared" si="812"/>
        <v>6.8428130310576915E-2</v>
      </c>
      <c r="E8591" s="4">
        <f>(M8591-C8591)^2</f>
        <v>0.11112832817893778</v>
      </c>
      <c r="K8591" s="3">
        <f t="shared" si="816"/>
        <v>8581.8582383774628</v>
      </c>
      <c r="L8591" s="4">
        <v>-0.25154548541192501</v>
      </c>
      <c r="M8591" s="4">
        <v>-0.18085204762458801</v>
      </c>
      <c r="O8591" s="4">
        <f t="shared" si="813"/>
        <v>6.3787450677330867E-2</v>
      </c>
      <c r="P8591" s="4">
        <f t="shared" si="814"/>
        <v>3.3734545138867894E-2</v>
      </c>
    </row>
    <row r="8592" spans="1:16" x14ac:dyDescent="0.55000000000000004">
      <c r="A8592" s="3">
        <f t="shared" si="815"/>
        <v>8582.8582383774628</v>
      </c>
      <c r="C8592" s="3">
        <f t="shared" si="811"/>
        <v>0.25788033767034912</v>
      </c>
      <c r="D8592" s="3">
        <f t="shared" si="812"/>
        <v>0.16879460229058377</v>
      </c>
      <c r="E8592" s="4">
        <f>(M8592-C8592)^2</f>
        <v>9.06077144046087E-2</v>
      </c>
      <c r="K8592" s="3">
        <f t="shared" si="816"/>
        <v>8582.8582383774628</v>
      </c>
      <c r="L8592" s="4">
        <v>-0.152804413278333</v>
      </c>
      <c r="M8592" s="4">
        <v>-4.3130815619041002E-2</v>
      </c>
      <c r="O8592" s="4">
        <f t="shared" si="813"/>
        <v>2.3660808926419925E-2</v>
      </c>
      <c r="P8592" s="4">
        <f t="shared" si="814"/>
        <v>2.1112583189410502E-3</v>
      </c>
    </row>
    <row r="8593" spans="1:16" x14ac:dyDescent="0.55000000000000004">
      <c r="A8593" s="3">
        <f t="shared" si="815"/>
        <v>8583.8582383774628</v>
      </c>
      <c r="C8593" s="3">
        <f t="shared" si="811"/>
        <v>0.29844649091435482</v>
      </c>
      <c r="D8593" s="3">
        <f t="shared" si="812"/>
        <v>0.22674184836183678</v>
      </c>
      <c r="E8593" s="4">
        <f>(M8593-C8593)^2</f>
        <v>3.7269728841141506E-2</v>
      </c>
      <c r="K8593" s="3">
        <f t="shared" si="816"/>
        <v>8583.8582383774628</v>
      </c>
      <c r="L8593" s="4">
        <v>-1.5792527909423301E-2</v>
      </c>
      <c r="M8593" s="4">
        <v>0.10539279672245</v>
      </c>
      <c r="O8593" s="4">
        <f t="shared" si="813"/>
        <v>2.8253637802110238E-4</v>
      </c>
      <c r="P8593" s="4">
        <f t="shared" si="814"/>
        <v>1.0521667810319775E-2</v>
      </c>
    </row>
    <row r="8594" spans="1:16" x14ac:dyDescent="0.55000000000000004">
      <c r="A8594" s="3">
        <f t="shared" si="815"/>
        <v>8584.8582383774628</v>
      </c>
      <c r="C8594" s="3">
        <f t="shared" si="811"/>
        <v>0.26401102119203351</v>
      </c>
      <c r="D8594" s="3">
        <f t="shared" si="812"/>
        <v>0.22770733341645227</v>
      </c>
      <c r="E8594" s="4">
        <f>(M8594-C8594)^2</f>
        <v>1.3315851899551496E-3</v>
      </c>
      <c r="K8594" s="3">
        <f t="shared" si="816"/>
        <v>8584.8582383774628</v>
      </c>
      <c r="L8594" s="4">
        <v>0.12517469404413201</v>
      </c>
      <c r="M8594" s="4">
        <v>0.227520129315359</v>
      </c>
      <c r="O8594" s="4">
        <f t="shared" si="813"/>
        <v>1.541530915806948E-2</v>
      </c>
      <c r="P8594" s="4">
        <f t="shared" si="814"/>
        <v>5.0491219731374083E-2</v>
      </c>
    </row>
    <row r="8595" spans="1:16" x14ac:dyDescent="0.55000000000000004">
      <c r="A8595" s="3">
        <f t="shared" si="815"/>
        <v>8585.8582383774628</v>
      </c>
      <c r="C8595" s="3">
        <f t="shared" si="811"/>
        <v>0.1632277950937997</v>
      </c>
      <c r="D8595" s="3">
        <f t="shared" si="812"/>
        <v>0.17144842452608469</v>
      </c>
      <c r="E8595" s="4">
        <f>(M8595-C8595)^2</f>
        <v>1.6753636416345856E-2</v>
      </c>
      <c r="K8595" s="3">
        <f t="shared" si="816"/>
        <v>8585.8582383774628</v>
      </c>
      <c r="L8595" s="4">
        <v>0.23479113734690901</v>
      </c>
      <c r="M8595" s="4">
        <v>0.29266363408882401</v>
      </c>
      <c r="O8595" s="4">
        <f t="shared" si="813"/>
        <v>5.4650678994650516E-2</v>
      </c>
      <c r="P8595" s="4">
        <f t="shared" si="814"/>
        <v>8.4010714512989318E-2</v>
      </c>
    </row>
    <row r="8596" spans="1:16" x14ac:dyDescent="0.55000000000000004">
      <c r="A8596" s="3">
        <f t="shared" si="815"/>
        <v>8586.8582383774628</v>
      </c>
      <c r="C8596" s="3">
        <f t="shared" si="811"/>
        <v>2.1424319410178361E-2</v>
      </c>
      <c r="D8596" s="3">
        <f t="shared" si="812"/>
        <v>7.2103366239082436E-2</v>
      </c>
      <c r="E8596" s="4">
        <f>(M8596-C8596)^2</f>
        <v>6.9212873640881134E-2</v>
      </c>
      <c r="K8596" s="3">
        <f t="shared" si="816"/>
        <v>8586.8582383774628</v>
      </c>
      <c r="L8596" s="4">
        <v>0.285602683762681</v>
      </c>
      <c r="M8596" s="4">
        <v>0.284507716151366</v>
      </c>
      <c r="O8596" s="4">
        <f t="shared" si="813"/>
        <v>8.0989415201476733E-2</v>
      </c>
      <c r="P8596" s="4">
        <f t="shared" si="814"/>
        <v>7.9349312825576668E-2</v>
      </c>
    </row>
    <row r="8597" spans="1:16" x14ac:dyDescent="0.55000000000000004">
      <c r="A8597" s="3">
        <f t="shared" si="815"/>
        <v>8587.8582383774628</v>
      </c>
      <c r="C8597" s="3">
        <f t="shared" si="811"/>
        <v>-0.12576323273480952</v>
      </c>
      <c r="D8597" s="3">
        <f t="shared" si="812"/>
        <v>-4.5361755958501011E-2</v>
      </c>
      <c r="E8597" s="4">
        <f>(M8597-C8597)^2</f>
        <v>0.10946722029082419</v>
      </c>
      <c r="K8597" s="3">
        <f t="shared" si="816"/>
        <v>8587.8582383774628</v>
      </c>
      <c r="L8597" s="4">
        <v>0.26488326627966802</v>
      </c>
      <c r="M8597" s="4">
        <v>0.205095075746063</v>
      </c>
      <c r="O8597" s="4">
        <f t="shared" si="813"/>
        <v>6.9625780880418986E-2</v>
      </c>
      <c r="P8597" s="4">
        <f t="shared" si="814"/>
        <v>4.0916170938390138E-2</v>
      </c>
    </row>
    <row r="8598" spans="1:16" x14ac:dyDescent="0.55000000000000004">
      <c r="A8598" s="3">
        <f t="shared" si="815"/>
        <v>8588.8582383774628</v>
      </c>
      <c r="C8598" s="3">
        <f t="shared" si="811"/>
        <v>-0.2413456333645646</v>
      </c>
      <c r="D8598" s="3">
        <f t="shared" si="812"/>
        <v>-0.15142716188864985</v>
      </c>
      <c r="E8598" s="4">
        <f>(M8598-C8598)^2</f>
        <v>9.9641699410663712E-2</v>
      </c>
      <c r="K8598" s="3">
        <f t="shared" si="816"/>
        <v>8588.8582383774628</v>
      </c>
      <c r="L8598" s="4">
        <v>0.177822191540425</v>
      </c>
      <c r="M8598" s="4">
        <v>7.4315101302678599E-2</v>
      </c>
      <c r="O8598" s="4">
        <f t="shared" si="813"/>
        <v>3.1260326624833454E-2</v>
      </c>
      <c r="P8598" s="4">
        <f t="shared" si="814"/>
        <v>5.1118904813328338E-3</v>
      </c>
    </row>
    <row r="8599" spans="1:16" x14ac:dyDescent="0.55000000000000004">
      <c r="A8599" s="3">
        <f t="shared" si="815"/>
        <v>8589.8582383774628</v>
      </c>
      <c r="C8599" s="3">
        <f t="shared" si="811"/>
        <v>-0.2962762429722115</v>
      </c>
      <c r="D8599" s="3">
        <f t="shared" si="812"/>
        <v>-0.21943789722079696</v>
      </c>
      <c r="E8599" s="4">
        <f>(M8599-C8599)^2</f>
        <v>4.8928861206620058E-2</v>
      </c>
      <c r="K8599" s="3">
        <f t="shared" si="816"/>
        <v>8589.8582383774628</v>
      </c>
      <c r="L8599" s="4">
        <v>4.6224445801094E-2</v>
      </c>
      <c r="M8599" s="4">
        <v>-7.5077551279380594E-2</v>
      </c>
      <c r="O8599" s="4">
        <f t="shared" si="813"/>
        <v>2.0437773011552363E-3</v>
      </c>
      <c r="P8599" s="4">
        <f t="shared" si="814"/>
        <v>6.0676570018910504E-3</v>
      </c>
    </row>
    <row r="8600" spans="1:16" x14ac:dyDescent="0.55000000000000004">
      <c r="A8600" s="3">
        <f t="shared" si="815"/>
        <v>8590.8582383774628</v>
      </c>
      <c r="C8600" s="3">
        <f t="shared" si="811"/>
        <v>-0.27675062760903651</v>
      </c>
      <c r="D8600" s="3">
        <f t="shared" si="812"/>
        <v>-0.23230240388919357</v>
      </c>
      <c r="E8600" s="4">
        <f>(M8600-C8600)^2</f>
        <v>5.052943900677842E-3</v>
      </c>
      <c r="K8600" s="3">
        <f t="shared" si="816"/>
        <v>8590.8582383774628</v>
      </c>
      <c r="L8600" s="4">
        <v>-9.6950499144764904E-2</v>
      </c>
      <c r="M8600" s="4">
        <v>-0.20566656539620401</v>
      </c>
      <c r="O8600" s="4">
        <f t="shared" si="813"/>
        <v>9.5974918832105061E-3</v>
      </c>
      <c r="P8600" s="4">
        <f t="shared" si="814"/>
        <v>4.3465653668714681E-2</v>
      </c>
    </row>
    <row r="8601" spans="1:16" x14ac:dyDescent="0.55000000000000004">
      <c r="A8601" s="3">
        <f t="shared" si="815"/>
        <v>8591.8582383774628</v>
      </c>
      <c r="C8601" s="3">
        <f t="shared" si="811"/>
        <v>-0.18767570655937257</v>
      </c>
      <c r="D8601" s="3">
        <f t="shared" si="812"/>
        <v>-0.18678774430464179</v>
      </c>
      <c r="E8601" s="4">
        <f>(M8601-C8601)^2</f>
        <v>9.4224695399248316E-3</v>
      </c>
      <c r="K8601" s="3">
        <f t="shared" si="816"/>
        <v>8591.8582383774628</v>
      </c>
      <c r="L8601" s="4">
        <v>-0.215843590142585</v>
      </c>
      <c r="M8601" s="4">
        <v>-0.284745112346803</v>
      </c>
      <c r="O8601" s="4">
        <f t="shared" si="813"/>
        <v>4.7028207854250596E-2</v>
      </c>
      <c r="P8601" s="4">
        <f t="shared" si="814"/>
        <v>8.2692322425665057E-2</v>
      </c>
    </row>
    <row r="8602" spans="1:16" x14ac:dyDescent="0.55000000000000004">
      <c r="A8602" s="3">
        <f t="shared" si="815"/>
        <v>8592.8582383774628</v>
      </c>
      <c r="C8602" s="3">
        <f t="shared" si="811"/>
        <v>-5.1436610316613708E-2</v>
      </c>
      <c r="D8602" s="3">
        <f t="shared" si="812"/>
        <v>-9.4332060451009142E-2</v>
      </c>
      <c r="E8602" s="4">
        <f>(M8602-C8602)^2</f>
        <v>5.8115163959051662E-2</v>
      </c>
      <c r="K8602" s="3">
        <f t="shared" si="816"/>
        <v>8592.8582383774628</v>
      </c>
      <c r="L8602" s="4">
        <v>-0.28067731499277199</v>
      </c>
      <c r="M8602" s="4">
        <v>-0.29250747947971201</v>
      </c>
      <c r="O8602" s="4">
        <f t="shared" si="813"/>
        <v>7.9351287404009457E-2</v>
      </c>
      <c r="P8602" s="4">
        <f t="shared" si="814"/>
        <v>8.7216911703178829E-2</v>
      </c>
    </row>
    <row r="8603" spans="1:16" x14ac:dyDescent="0.55000000000000004">
      <c r="A8603" s="3">
        <f t="shared" si="815"/>
        <v>8593.8582383774628</v>
      </c>
      <c r="C8603" s="3">
        <f t="shared" si="811"/>
        <v>9.7728854207048022E-2</v>
      </c>
      <c r="D8603" s="3">
        <f t="shared" si="812"/>
        <v>2.1829908606238881E-2</v>
      </c>
      <c r="E8603" s="4">
        <f>(M8603-C8603)^2</f>
        <v>0.10545502064039039</v>
      </c>
      <c r="K8603" s="3">
        <f t="shared" si="816"/>
        <v>8593.8582383774628</v>
      </c>
      <c r="L8603" s="4">
        <v>-0.275213665107368</v>
      </c>
      <c r="M8603" s="4">
        <v>-0.22700953379226199</v>
      </c>
      <c r="O8603" s="4">
        <f t="shared" si="813"/>
        <v>7.6302988402787875E-2</v>
      </c>
      <c r="P8603" s="4">
        <f t="shared" si="814"/>
        <v>5.2820518535000437E-2</v>
      </c>
    </row>
    <row r="8604" spans="1:16" x14ac:dyDescent="0.55000000000000004">
      <c r="A8604" s="3">
        <f t="shared" si="815"/>
        <v>8594.8582383774628</v>
      </c>
      <c r="C8604" s="3">
        <f t="shared" si="811"/>
        <v>0.22233439626763063</v>
      </c>
      <c r="D8604" s="3">
        <f t="shared" si="812"/>
        <v>0.13250587389204463</v>
      </c>
      <c r="E8604" s="4">
        <f>(M8604-C8604)^2</f>
        <v>0.10692248519273187</v>
      </c>
      <c r="K8604" s="3">
        <f t="shared" si="816"/>
        <v>8594.8582383774628</v>
      </c>
      <c r="L8604" s="4">
        <v>-0.20082104549419499</v>
      </c>
      <c r="M8604" s="4">
        <v>-0.104655642101632</v>
      </c>
      <c r="O8604" s="4">
        <f t="shared" si="813"/>
        <v>4.0738310221648484E-2</v>
      </c>
      <c r="P8604" s="4">
        <f t="shared" si="814"/>
        <v>1.155050109164724E-2</v>
      </c>
    </row>
    <row r="8605" spans="1:16" x14ac:dyDescent="0.55000000000000004">
      <c r="A8605" s="3">
        <f t="shared" si="815"/>
        <v>8595.8582383774628</v>
      </c>
      <c r="C8605" s="3">
        <f t="shared" si="811"/>
        <v>0.29106579985141756</v>
      </c>
      <c r="D8605" s="3">
        <f t="shared" si="812"/>
        <v>0.20988221630749768</v>
      </c>
      <c r="E8605" s="4">
        <f>(M8605-C8605)^2</f>
        <v>6.108603666142419E-2</v>
      </c>
      <c r="K8605" s="3">
        <f t="shared" si="816"/>
        <v>8595.8582383774628</v>
      </c>
      <c r="L8605" s="4">
        <v>-7.6131549233679804E-2</v>
      </c>
      <c r="M8605" s="4">
        <v>4.3909904389819898E-2</v>
      </c>
      <c r="O8605" s="4">
        <f t="shared" si="813"/>
        <v>5.9517891833766939E-3</v>
      </c>
      <c r="P8605" s="4">
        <f t="shared" si="814"/>
        <v>1.688576209209492E-3</v>
      </c>
    </row>
    <row r="8606" spans="1:16" x14ac:dyDescent="0.55000000000000004">
      <c r="A8606" s="3">
        <f t="shared" si="815"/>
        <v>8596.8582383774628</v>
      </c>
      <c r="C8606" s="3">
        <f t="shared" si="811"/>
        <v>0.28665039808332871</v>
      </c>
      <c r="D8606" s="3">
        <f t="shared" si="812"/>
        <v>0.23451373734264755</v>
      </c>
      <c r="E8606" s="4">
        <f>(M8606-C8606)^2</f>
        <v>1.1061245323069175E-2</v>
      </c>
      <c r="K8606" s="3">
        <f t="shared" si="816"/>
        <v>8596.8582383774628</v>
      </c>
      <c r="L8606" s="4">
        <v>6.7625565818254199E-2</v>
      </c>
      <c r="M8606" s="4">
        <v>0.18147794292957101</v>
      </c>
      <c r="O8606" s="4">
        <f t="shared" si="813"/>
        <v>4.436795551685766E-3</v>
      </c>
      <c r="P8606" s="4">
        <f t="shared" si="814"/>
        <v>3.1919512610306941E-2</v>
      </c>
    </row>
    <row r="8607" spans="1:16" x14ac:dyDescent="0.55000000000000004">
      <c r="A8607" s="3">
        <f t="shared" si="815"/>
        <v>8597.8582383774628</v>
      </c>
      <c r="C8607" s="3">
        <f t="shared" si="811"/>
        <v>0.21019781131002627</v>
      </c>
      <c r="D8607" s="3">
        <f t="shared" si="812"/>
        <v>0.20021036906253678</v>
      </c>
      <c r="E8607" s="4">
        <f>(M8607-C8607)^2</f>
        <v>4.0190393183893551E-3</v>
      </c>
      <c r="K8607" s="3">
        <f t="shared" si="816"/>
        <v>8597.8582383774628</v>
      </c>
      <c r="L8607" s="4">
        <v>0.19444543839245301</v>
      </c>
      <c r="M8607" s="4">
        <v>0.27359370485518703</v>
      </c>
      <c r="O8607" s="4">
        <f t="shared" si="813"/>
        <v>3.7414835234835991E-2</v>
      </c>
      <c r="P8607" s="4">
        <f t="shared" si="814"/>
        <v>7.3319690586290051E-2</v>
      </c>
    </row>
    <row r="8608" spans="1:16" x14ac:dyDescent="0.55000000000000004">
      <c r="A8608" s="3">
        <f t="shared" si="815"/>
        <v>8598.8582383774628</v>
      </c>
      <c r="C8608" s="3">
        <f t="shared" si="811"/>
        <v>8.0921091996344494E-2</v>
      </c>
      <c r="D8608" s="3">
        <f t="shared" si="812"/>
        <v>0.11559278007103289</v>
      </c>
      <c r="E8608" s="4">
        <f>(M8608-C8608)^2</f>
        <v>4.6770608249502063E-2</v>
      </c>
      <c r="K8608" s="3">
        <f t="shared" si="816"/>
        <v>8598.8582383774628</v>
      </c>
      <c r="L8608" s="4">
        <v>0.27256524466933602</v>
      </c>
      <c r="M8608" s="4">
        <v>0.29718622614769602</v>
      </c>
      <c r="O8608" s="4">
        <f t="shared" si="813"/>
        <v>7.3738834482994245E-2</v>
      </c>
      <c r="P8608" s="4">
        <f t="shared" si="814"/>
        <v>8.6652878956181997E-2</v>
      </c>
    </row>
    <row r="8609" spans="1:16" x14ac:dyDescent="0.55000000000000004">
      <c r="A8609" s="3">
        <f t="shared" si="815"/>
        <v>8599.8582383774628</v>
      </c>
      <c r="C8609" s="3">
        <f t="shared" si="811"/>
        <v>-6.8691645386603925E-2</v>
      </c>
      <c r="D8609" s="3">
        <f t="shared" si="812"/>
        <v>1.9259431491194332E-3</v>
      </c>
      <c r="E8609" s="4">
        <f>(M8609-C8609)^2</f>
        <v>9.9249104557271081E-2</v>
      </c>
      <c r="K8609" s="3">
        <f t="shared" si="816"/>
        <v>8599.8582383774628</v>
      </c>
      <c r="L8609" s="4">
        <v>0.28241939454676301</v>
      </c>
      <c r="M8609" s="4">
        <v>0.246346613492014</v>
      </c>
      <c r="O8609" s="4">
        <f t="shared" si="813"/>
        <v>7.9187706938690719E-2</v>
      </c>
      <c r="P8609" s="4">
        <f t="shared" si="814"/>
        <v>5.9306372880803621E-2</v>
      </c>
    </row>
    <row r="8610" spans="1:16" x14ac:dyDescent="0.55000000000000004">
      <c r="A8610" s="3">
        <f t="shared" si="815"/>
        <v>8600.8582383774628</v>
      </c>
      <c r="C8610" s="3">
        <f t="shared" si="811"/>
        <v>-0.20104170739867699</v>
      </c>
      <c r="D8610" s="3">
        <f t="shared" si="812"/>
        <v>-0.11222489632039487</v>
      </c>
      <c r="E8610" s="4">
        <f>(M8610-C8610)^2</f>
        <v>0.11212430194277935</v>
      </c>
      <c r="K8610" s="3">
        <f t="shared" si="816"/>
        <v>8600.8582383774628</v>
      </c>
      <c r="L8610" s="4">
        <v>0.22153985505722401</v>
      </c>
      <c r="M8610" s="4">
        <v>0.133807963263815</v>
      </c>
      <c r="O8610" s="4">
        <f t="shared" si="813"/>
        <v>4.8630642502719201E-2</v>
      </c>
      <c r="P8610" s="4">
        <f t="shared" si="814"/>
        <v>1.7158471216864507E-2</v>
      </c>
    </row>
    <row r="8611" spans="1:16" x14ac:dyDescent="0.55000000000000004">
      <c r="A8611" s="3">
        <f t="shared" si="815"/>
        <v>8601.8582383774628</v>
      </c>
      <c r="C8611" s="3">
        <f t="shared" si="811"/>
        <v>-0.28286862774914934</v>
      </c>
      <c r="D8611" s="3">
        <f t="shared" si="812"/>
        <v>-0.19817285983878533</v>
      </c>
      <c r="E8611" s="4">
        <f>(M8611-C8611)^2</f>
        <v>7.32378399104269E-2</v>
      </c>
      <c r="K8611" s="3">
        <f t="shared" si="816"/>
        <v>8601.8582383774628</v>
      </c>
      <c r="L8611" s="4">
        <v>0.105174284535119</v>
      </c>
      <c r="M8611" s="4">
        <v>-1.22437214481459E-2</v>
      </c>
      <c r="O8611" s="4">
        <f t="shared" si="813"/>
        <v>1.0848887710884783E-2</v>
      </c>
      <c r="P8611" s="4">
        <f t="shared" si="814"/>
        <v>2.2684386956415046E-4</v>
      </c>
    </row>
    <row r="8612" spans="1:16" x14ac:dyDescent="0.55000000000000004">
      <c r="A8612" s="3">
        <f t="shared" si="815"/>
        <v>8602.8582383774628</v>
      </c>
      <c r="C8612" s="3">
        <f t="shared" si="811"/>
        <v>-0.29360874757331373</v>
      </c>
      <c r="D8612" s="3">
        <f t="shared" si="812"/>
        <v>-0.23431864250316947</v>
      </c>
      <c r="E8612" s="4">
        <f>(M8612-C8612)^2</f>
        <v>1.9148984935270029E-2</v>
      </c>
      <c r="K8612" s="3">
        <f t="shared" si="816"/>
        <v>8602.8582383774628</v>
      </c>
      <c r="L8612" s="4">
        <v>-3.7532838002699E-2</v>
      </c>
      <c r="M8612" s="4">
        <v>-0.155228890168885</v>
      </c>
      <c r="O8612" s="4">
        <f t="shared" si="813"/>
        <v>1.4860353122166676E-3</v>
      </c>
      <c r="P8612" s="4">
        <f t="shared" si="814"/>
        <v>2.4978697942586968E-2</v>
      </c>
    </row>
    <row r="8613" spans="1:16" x14ac:dyDescent="0.55000000000000004">
      <c r="A8613" s="3">
        <f t="shared" si="815"/>
        <v>8603.8582383774628</v>
      </c>
      <c r="C8613" s="3">
        <f t="shared" si="811"/>
        <v>-0.23056300207316485</v>
      </c>
      <c r="D8613" s="3">
        <f t="shared" si="812"/>
        <v>-0.21157856450570678</v>
      </c>
      <c r="E8613" s="4">
        <f>(M8613-C8613)^2</f>
        <v>8.2788658229579894E-4</v>
      </c>
      <c r="K8613" s="3">
        <f t="shared" si="816"/>
        <v>8603.8582383774628</v>
      </c>
      <c r="L8613" s="4">
        <v>-0.17083962842591899</v>
      </c>
      <c r="M8613" s="4">
        <v>-0.259336020376704</v>
      </c>
      <c r="O8613" s="4">
        <f t="shared" si="813"/>
        <v>2.9534456887254475E-2</v>
      </c>
      <c r="P8613" s="4">
        <f t="shared" si="814"/>
        <v>6.872452878420425E-2</v>
      </c>
    </row>
    <row r="8614" spans="1:16" x14ac:dyDescent="0.55000000000000004">
      <c r="A8614" s="3">
        <f t="shared" si="815"/>
        <v>8604.8582383774628</v>
      </c>
      <c r="C8614" s="3">
        <f t="shared" si="811"/>
        <v>-0.10957521376845741</v>
      </c>
      <c r="D8614" s="3">
        <f t="shared" si="812"/>
        <v>-0.13566736134550131</v>
      </c>
      <c r="E8614" s="4">
        <f>(M8614-C8614)^2</f>
        <v>3.5689112125640778E-2</v>
      </c>
      <c r="K8614" s="3">
        <f t="shared" si="816"/>
        <v>8604.8582383774628</v>
      </c>
      <c r="L8614" s="4">
        <v>-0.26135857409775398</v>
      </c>
      <c r="M8614" s="4">
        <v>-0.29849083547730598</v>
      </c>
      <c r="O8614" s="4">
        <f t="shared" si="813"/>
        <v>6.8840569599227727E-2</v>
      </c>
      <c r="P8614" s="4">
        <f t="shared" si="814"/>
        <v>9.0786782608308955E-2</v>
      </c>
    </row>
    <row r="8615" spans="1:16" x14ac:dyDescent="0.55000000000000004">
      <c r="A8615" s="3">
        <f t="shared" si="815"/>
        <v>8605.8582383774628</v>
      </c>
      <c r="C8615" s="3">
        <f t="shared" si="811"/>
        <v>3.8949567329843594E-2</v>
      </c>
      <c r="D8615" s="3">
        <f t="shared" si="812"/>
        <v>-2.5662032121550247E-2</v>
      </c>
      <c r="E8615" s="4">
        <f>(M8615-C8615)^2</f>
        <v>9.1105174007443779E-2</v>
      </c>
      <c r="K8615" s="3">
        <f t="shared" si="816"/>
        <v>8605.8582383774628</v>
      </c>
      <c r="L8615" s="4">
        <v>-0.286418643535923</v>
      </c>
      <c r="M8615" s="4">
        <v>-0.26288676912990699</v>
      </c>
      <c r="O8615" s="4">
        <f t="shared" si="813"/>
        <v>8.2618841333308116E-2</v>
      </c>
      <c r="P8615" s="4">
        <f t="shared" si="814"/>
        <v>7.0598819992126624E-2</v>
      </c>
    </row>
    <row r="8616" spans="1:16" x14ac:dyDescent="0.55000000000000004">
      <c r="A8616" s="3">
        <f t="shared" si="815"/>
        <v>8606.8582383774628</v>
      </c>
      <c r="C8616" s="3">
        <f t="shared" si="811"/>
        <v>0.17768605855851144</v>
      </c>
      <c r="D8616" s="3">
        <f t="shared" si="812"/>
        <v>9.0792339447573214E-2</v>
      </c>
      <c r="E8616" s="4">
        <f>(M8616-C8616)^2</f>
        <v>0.11500721652930396</v>
      </c>
      <c r="K8616" s="3">
        <f t="shared" si="816"/>
        <v>8606.8582383774628</v>
      </c>
      <c r="L8616" s="4">
        <v>-0.239743386888253</v>
      </c>
      <c r="M8616" s="4">
        <v>-0.16144108062280499</v>
      </c>
      <c r="O8616" s="4">
        <f t="shared" si="813"/>
        <v>5.7965222280447398E-2</v>
      </c>
      <c r="P8616" s="4">
        <f t="shared" si="814"/>
        <v>2.6980919239951762E-2</v>
      </c>
    </row>
    <row r="8617" spans="1:16" x14ac:dyDescent="0.55000000000000004">
      <c r="A8617" s="3">
        <f t="shared" si="815"/>
        <v>8607.8582383774628</v>
      </c>
      <c r="C8617" s="3">
        <f t="shared" si="811"/>
        <v>0.27176884074375574</v>
      </c>
      <c r="D8617" s="3">
        <f t="shared" si="812"/>
        <v>0.18442998165739594</v>
      </c>
      <c r="E8617" s="4">
        <f>(M8617-C8617)^2</f>
        <v>8.4873351103544367E-2</v>
      </c>
      <c r="K8617" s="3">
        <f t="shared" si="816"/>
        <v>8607.8582383774628</v>
      </c>
      <c r="L8617" s="4">
        <v>-0.13302291173442099</v>
      </c>
      <c r="M8617" s="4">
        <v>-1.95614719659662E-2</v>
      </c>
      <c r="O8617" s="4">
        <f t="shared" si="813"/>
        <v>1.7966507749197457E-2</v>
      </c>
      <c r="P8617" s="4">
        <f t="shared" si="814"/>
        <v>5.0082355417278455E-4</v>
      </c>
    </row>
    <row r="8618" spans="1:16" x14ac:dyDescent="0.55000000000000004">
      <c r="A8618" s="3">
        <f t="shared" si="815"/>
        <v>8608.8582383774628</v>
      </c>
      <c r="C8618" s="3">
        <f t="shared" si="811"/>
        <v>0.2975542739970512</v>
      </c>
      <c r="D8618" s="3">
        <f t="shared" si="812"/>
        <v>0.23171912130785194</v>
      </c>
      <c r="E8618" s="4">
        <f>(M8618-C8618)^2</f>
        <v>2.9014640867349315E-2</v>
      </c>
      <c r="K8618" s="3">
        <f t="shared" si="816"/>
        <v>8608.8582383774628</v>
      </c>
      <c r="L8618" s="4">
        <v>7.0139768775298299E-3</v>
      </c>
      <c r="M8618" s="4">
        <v>0.12721742869531</v>
      </c>
      <c r="O8618" s="4">
        <f t="shared" si="813"/>
        <v>3.5972241276568488E-5</v>
      </c>
      <c r="P8618" s="4">
        <f t="shared" si="814"/>
        <v>1.5475313532125373E-2</v>
      </c>
    </row>
    <row r="8619" spans="1:16" x14ac:dyDescent="0.55000000000000004">
      <c r="A8619" s="3">
        <f t="shared" si="815"/>
        <v>8609.8582383774628</v>
      </c>
      <c r="C8619" s="3">
        <f t="shared" si="811"/>
        <v>0.24856230443362815</v>
      </c>
      <c r="D8619" s="3">
        <f t="shared" si="812"/>
        <v>0.22077567756561137</v>
      </c>
      <c r="E8619" s="4">
        <f>(M8619-C8619)^2</f>
        <v>4.1323931772497006E-5</v>
      </c>
      <c r="K8619" s="3">
        <f t="shared" si="816"/>
        <v>8609.8582383774628</v>
      </c>
      <c r="L8619" s="4">
        <v>0.14529417146894999</v>
      </c>
      <c r="M8619" s="4">
        <v>0.242133935140215</v>
      </c>
      <c r="O8619" s="4">
        <f t="shared" si="813"/>
        <v>2.0816106922297458E-2</v>
      </c>
      <c r="P8619" s="4">
        <f t="shared" si="814"/>
        <v>5.7272300863638742E-2</v>
      </c>
    </row>
    <row r="8620" spans="1:16" x14ac:dyDescent="0.55000000000000004">
      <c r="A8620" s="3">
        <f t="shared" si="815"/>
        <v>8610.8582383774628</v>
      </c>
      <c r="C8620" s="3">
        <f t="shared" si="811"/>
        <v>0.13710494556810665</v>
      </c>
      <c r="D8620" s="3">
        <f t="shared" si="812"/>
        <v>0.15434981190512825</v>
      </c>
      <c r="E8620" s="4">
        <f>(M8620-C8620)^2</f>
        <v>2.5376983791386917E-2</v>
      </c>
      <c r="K8620" s="3">
        <f t="shared" si="816"/>
        <v>8610.8582383774628</v>
      </c>
      <c r="L8620" s="4">
        <v>0.24718453947636901</v>
      </c>
      <c r="M8620" s="4">
        <v>0.29640649543937098</v>
      </c>
      <c r="O8620" s="4">
        <f t="shared" si="813"/>
        <v>6.0598806779192813E-2</v>
      </c>
      <c r="P8620" s="4">
        <f t="shared" si="814"/>
        <v>8.6194430445524509E-2</v>
      </c>
    </row>
    <row r="8621" spans="1:16" x14ac:dyDescent="0.55000000000000004">
      <c r="A8621" s="3">
        <f t="shared" si="815"/>
        <v>8611.8582383774628</v>
      </c>
      <c r="C8621" s="3">
        <f t="shared" si="811"/>
        <v>-8.807814005092238E-3</v>
      </c>
      <c r="D8621" s="3">
        <f t="shared" si="812"/>
        <v>4.9134793918135487E-2</v>
      </c>
      <c r="E8621" s="4">
        <f>(M8621-C8621)^2</f>
        <v>8.1367576299497174E-2</v>
      </c>
      <c r="K8621" s="3">
        <f t="shared" si="816"/>
        <v>8611.8582383774628</v>
      </c>
      <c r="L8621" s="4">
        <v>0.28716600615037502</v>
      </c>
      <c r="M8621" s="4">
        <v>0.27644221018333298</v>
      </c>
      <c r="O8621" s="4">
        <f t="shared" si="813"/>
        <v>8.1881659737847765E-2</v>
      </c>
      <c r="P8621" s="4">
        <f t="shared" si="814"/>
        <v>7.4870418835628394E-2</v>
      </c>
    </row>
    <row r="8622" spans="1:16" x14ac:dyDescent="0.55000000000000004">
      <c r="A8622" s="3">
        <f t="shared" si="815"/>
        <v>8612.8582383774628</v>
      </c>
      <c r="C8622" s="3">
        <f t="shared" si="811"/>
        <v>-0.15250711031031061</v>
      </c>
      <c r="D8622" s="3">
        <f t="shared" si="812"/>
        <v>-6.842813031074349E-2</v>
      </c>
      <c r="E8622" s="4">
        <f>(M8622-C8622)^2</f>
        <v>0.1154289540847438</v>
      </c>
      <c r="K8622" s="3">
        <f t="shared" si="816"/>
        <v>8612.8582383774628</v>
      </c>
      <c r="L8622" s="4">
        <v>0.25522496513544901</v>
      </c>
      <c r="M8622" s="4">
        <v>0.18724125846390999</v>
      </c>
      <c r="O8622" s="4">
        <f t="shared" si="813"/>
        <v>6.4622050234199549E-2</v>
      </c>
      <c r="P8622" s="4">
        <f t="shared" si="814"/>
        <v>3.4012080097566635E-2</v>
      </c>
    </row>
    <row r="8623" spans="1:16" x14ac:dyDescent="0.55000000000000004">
      <c r="A8623" s="3">
        <f t="shared" si="815"/>
        <v>8613.8582383774628</v>
      </c>
      <c r="C8623" s="3">
        <f t="shared" si="811"/>
        <v>-0.25788033767032387</v>
      </c>
      <c r="D8623" s="3">
        <f t="shared" si="812"/>
        <v>-0.16879460229055643</v>
      </c>
      <c r="E8623" s="4">
        <f>(M8623-C8623)^2</f>
        <v>9.5496394797841333E-2</v>
      </c>
      <c r="K8623" s="3">
        <f t="shared" si="816"/>
        <v>8613.8582383774628</v>
      </c>
      <c r="L8623" s="4">
        <v>0.15936124830161499</v>
      </c>
      <c r="M8623" s="4">
        <v>5.1144572001762797E-2</v>
      </c>
      <c r="O8623" s="4">
        <f t="shared" si="813"/>
        <v>2.507312564517937E-2</v>
      </c>
      <c r="P8623" s="4">
        <f t="shared" si="814"/>
        <v>2.3354947282574205E-3</v>
      </c>
    </row>
    <row r="8624" spans="1:16" x14ac:dyDescent="0.55000000000000004">
      <c r="A8624" s="3">
        <f t="shared" si="815"/>
        <v>8614.8582383774628</v>
      </c>
      <c r="C8624" s="3">
        <f t="shared" si="811"/>
        <v>-0.29844649091434805</v>
      </c>
      <c r="D8624" s="3">
        <f t="shared" si="812"/>
        <v>-0.22674184836177141</v>
      </c>
      <c r="E8624" s="4">
        <f>(M8624-C8624)^2</f>
        <v>4.0274429536834334E-2</v>
      </c>
      <c r="K8624" s="3">
        <f t="shared" si="816"/>
        <v>8614.8582383774628</v>
      </c>
      <c r="L8624" s="4">
        <v>2.35845182252288E-2</v>
      </c>
      <c r="M8624" s="4">
        <v>-9.7761589796116599E-2</v>
      </c>
      <c r="O8624" s="4">
        <f t="shared" si="813"/>
        <v>5.0932490037511335E-4</v>
      </c>
      <c r="P8624" s="4">
        <f t="shared" si="814"/>
        <v>1.011617653064302E-2</v>
      </c>
    </row>
    <row r="8625" spans="1:16" x14ac:dyDescent="0.55000000000000004">
      <c r="A8625" s="3">
        <f t="shared" si="815"/>
        <v>8615.8582383774628</v>
      </c>
      <c r="C8625" s="3">
        <f t="shared" si="811"/>
        <v>-0.26401102119205688</v>
      </c>
      <c r="D8625" s="3">
        <f t="shared" si="812"/>
        <v>-0.22770733341646182</v>
      </c>
      <c r="E8625" s="4">
        <f>(M8625-C8625)^2</f>
        <v>1.7496038559226101E-3</v>
      </c>
      <c r="K8625" s="3">
        <f t="shared" si="816"/>
        <v>8615.8582383774628</v>
      </c>
      <c r="L8625" s="4">
        <v>-0.118099100748394</v>
      </c>
      <c r="M8625" s="4">
        <v>-0.22218275496068399</v>
      </c>
      <c r="O8625" s="4">
        <f t="shared" si="813"/>
        <v>1.4188476444305952E-2</v>
      </c>
      <c r="P8625" s="4">
        <f t="shared" si="814"/>
        <v>5.0625166690990778E-2</v>
      </c>
    </row>
    <row r="8626" spans="1:16" x14ac:dyDescent="0.55000000000000004">
      <c r="A8626" s="3">
        <f t="shared" si="815"/>
        <v>8616.8582383774628</v>
      </c>
      <c r="C8626" s="3">
        <f t="shared" si="811"/>
        <v>-0.16322779509384158</v>
      </c>
      <c r="D8626" s="3">
        <f t="shared" si="812"/>
        <v>-0.17144842452611156</v>
      </c>
      <c r="E8626" s="4">
        <f>(M8626-C8626)^2</f>
        <v>1.6314716786779128E-2</v>
      </c>
      <c r="K8626" s="3">
        <f t="shared" si="816"/>
        <v>8616.8582383774628</v>
      </c>
      <c r="L8626" s="4">
        <v>-0.230204067305951</v>
      </c>
      <c r="M8626" s="4">
        <v>-0.290956870823603</v>
      </c>
      <c r="O8626" s="4">
        <f t="shared" si="813"/>
        <v>5.3462853887298885E-2</v>
      </c>
      <c r="P8626" s="4">
        <f t="shared" si="814"/>
        <v>8.6303448793213111E-2</v>
      </c>
    </row>
    <row r="8627" spans="1:16" x14ac:dyDescent="0.55000000000000004">
      <c r="A8627" s="3">
        <f t="shared" si="815"/>
        <v>8617.8582383774628</v>
      </c>
      <c r="C8627" s="3">
        <f t="shared" si="811"/>
        <v>-2.1424319410228258E-2</v>
      </c>
      <c r="D8627" s="3">
        <f t="shared" si="812"/>
        <v>-7.2103366239119879E-2</v>
      </c>
      <c r="E8627" s="4">
        <f>(M8627-C8627)^2</f>
        <v>7.0455587403235154E-2</v>
      </c>
      <c r="K8627" s="3">
        <f t="shared" si="816"/>
        <v>8617.8582383774628</v>
      </c>
      <c r="L8627" s="4">
        <v>-0.28465299712437703</v>
      </c>
      <c r="M8627" s="4">
        <v>-0.286859033423364</v>
      </c>
      <c r="O8627" s="4">
        <f t="shared" si="813"/>
        <v>8.1606941920713175E-2</v>
      </c>
      <c r="P8627" s="4">
        <f t="shared" si="814"/>
        <v>8.3912560910285858E-2</v>
      </c>
    </row>
    <row r="8628" spans="1:16" x14ac:dyDescent="0.55000000000000004">
      <c r="A8628" s="3">
        <f t="shared" si="815"/>
        <v>8618.8582383774628</v>
      </c>
      <c r="C8628" s="3">
        <f t="shared" si="811"/>
        <v>0.12576323273501039</v>
      </c>
      <c r="D8628" s="3">
        <f t="shared" si="812"/>
        <v>4.5361755958671875E-2</v>
      </c>
      <c r="E8628" s="4">
        <f>(M8628-C8628)^2</f>
        <v>0.11335261726016783</v>
      </c>
      <c r="K8628" s="3">
        <f t="shared" si="816"/>
        <v>8618.8582383774628</v>
      </c>
      <c r="L8628" s="4">
        <v>-0.26780881795400902</v>
      </c>
      <c r="M8628" s="4">
        <v>-0.21091557155799501</v>
      </c>
      <c r="O8628" s="4">
        <f t="shared" si="813"/>
        <v>7.2266938962500124E-2</v>
      </c>
      <c r="P8628" s="4">
        <f t="shared" si="814"/>
        <v>4.5681875234337595E-2</v>
      </c>
    </row>
    <row r="8629" spans="1:16" x14ac:dyDescent="0.55000000000000004">
      <c r="A8629" s="3">
        <f t="shared" si="815"/>
        <v>8619.8582383774628</v>
      </c>
      <c r="C8629" s="3">
        <f t="shared" si="811"/>
        <v>0.24134563336453518</v>
      </c>
      <c r="D8629" s="3">
        <f t="shared" si="812"/>
        <v>0.15142716188861979</v>
      </c>
      <c r="E8629" s="4">
        <f>(M8629-C8629)^2</f>
        <v>0.10464748149302547</v>
      </c>
      <c r="K8629" s="3">
        <f t="shared" si="816"/>
        <v>8619.8582383774628</v>
      </c>
      <c r="L8629" s="4">
        <v>-0.183890258961768</v>
      </c>
      <c r="M8629" s="4">
        <v>-8.21469963707116E-2</v>
      </c>
      <c r="O8629" s="4">
        <f t="shared" si="813"/>
        <v>3.4190432052559706E-2</v>
      </c>
      <c r="P8629" s="4">
        <f t="shared" si="814"/>
        <v>7.2189852641272104E-3</v>
      </c>
    </row>
    <row r="8630" spans="1:16" x14ac:dyDescent="0.55000000000000004">
      <c r="A8630" s="3">
        <f t="shared" si="815"/>
        <v>8620.8582383774628</v>
      </c>
      <c r="C8630" s="3">
        <f t="shared" si="811"/>
        <v>0.29627624297223859</v>
      </c>
      <c r="D8630" s="3">
        <f t="shared" si="812"/>
        <v>0.2194378972208588</v>
      </c>
      <c r="E8630" s="4">
        <f>(M8630-C8630)^2</f>
        <v>5.2477847675220061E-2</v>
      </c>
      <c r="K8630" s="3">
        <f t="shared" si="816"/>
        <v>8620.8582383774628</v>
      </c>
      <c r="L8630" s="4">
        <v>-5.3915243840206101E-2</v>
      </c>
      <c r="M8630" s="4">
        <v>6.7195803660585293E-2</v>
      </c>
      <c r="O8630" s="4">
        <f t="shared" si="813"/>
        <v>3.0174734705253141E-3</v>
      </c>
      <c r="P8630" s="4">
        <f t="shared" si="814"/>
        <v>4.1445511155476971E-3</v>
      </c>
    </row>
    <row r="8631" spans="1:16" x14ac:dyDescent="0.55000000000000004">
      <c r="A8631" s="3">
        <f t="shared" si="815"/>
        <v>8621.8582383774628</v>
      </c>
      <c r="C8631" s="3">
        <f t="shared" si="811"/>
        <v>0.27675062760905528</v>
      </c>
      <c r="D8631" s="3">
        <f t="shared" si="812"/>
        <v>0.23230240388919918</v>
      </c>
      <c r="E8631" s="4">
        <f>(M8631-C8631)^2</f>
        <v>5.9354127216962229E-3</v>
      </c>
      <c r="K8631" s="3">
        <f t="shared" si="816"/>
        <v>8621.8582383774628</v>
      </c>
      <c r="L8631" s="4">
        <v>8.9563178567026697E-2</v>
      </c>
      <c r="M8631" s="4">
        <v>0.199708997812586</v>
      </c>
      <c r="O8631" s="4">
        <f t="shared" si="813"/>
        <v>7.8405513773984435E-3</v>
      </c>
      <c r="P8631" s="4">
        <f t="shared" si="814"/>
        <v>3.8766216443359557E-2</v>
      </c>
    </row>
    <row r="8632" spans="1:16" x14ac:dyDescent="0.55000000000000004">
      <c r="A8632" s="3">
        <f t="shared" si="815"/>
        <v>8622.8582383774628</v>
      </c>
      <c r="C8632" s="3">
        <f t="shared" si="811"/>
        <v>0.18767570655941149</v>
      </c>
      <c r="D8632" s="3">
        <f t="shared" si="812"/>
        <v>0.18678774430466563</v>
      </c>
      <c r="E8632" s="4">
        <f>(M8632-C8632)^2</f>
        <v>8.9355669828695139E-3</v>
      </c>
      <c r="K8632" s="3">
        <f t="shared" si="816"/>
        <v>8622.8582383774628</v>
      </c>
      <c r="L8632" s="4">
        <v>0.210609947292525</v>
      </c>
      <c r="M8632" s="4">
        <v>0.282203834557746</v>
      </c>
      <c r="O8632" s="4">
        <f t="shared" si="813"/>
        <v>4.3929500946463328E-2</v>
      </c>
      <c r="P8632" s="4">
        <f t="shared" si="814"/>
        <v>7.8056659419814309E-2</v>
      </c>
    </row>
    <row r="8633" spans="1:16" x14ac:dyDescent="0.55000000000000004">
      <c r="A8633" s="3">
        <f t="shared" si="815"/>
        <v>8623.8582383774628</v>
      </c>
      <c r="C8633" s="3">
        <f t="shared" si="811"/>
        <v>5.1436610316662988E-2</v>
      </c>
      <c r="D8633" s="3">
        <f t="shared" si="812"/>
        <v>9.4332060451045155E-2</v>
      </c>
      <c r="E8633" s="4">
        <f>(M8633-C8633)^2</f>
        <v>5.8846201361708352E-2</v>
      </c>
      <c r="K8633" s="3">
        <f t="shared" si="816"/>
        <v>8623.8582383774628</v>
      </c>
      <c r="L8633" s="4">
        <v>0.278908148189351</v>
      </c>
      <c r="M8633" s="4">
        <v>0.29401897027242802</v>
      </c>
      <c r="O8633" s="4">
        <f t="shared" si="813"/>
        <v>7.7223884541931034E-2</v>
      </c>
      <c r="P8633" s="4">
        <f t="shared" si="814"/>
        <v>8.4798229042593001E-2</v>
      </c>
    </row>
    <row r="8634" spans="1:16" x14ac:dyDescent="0.55000000000000004">
      <c r="A8634" s="3">
        <f t="shared" si="815"/>
        <v>8624.8582383774628</v>
      </c>
      <c r="C8634" s="3">
        <f t="shared" si="811"/>
        <v>-9.7728854207000754E-2</v>
      </c>
      <c r="D8634" s="3">
        <f t="shared" si="812"/>
        <v>-2.1829908606199714E-2</v>
      </c>
      <c r="E8634" s="4">
        <f>(M8634-C8634)^2</f>
        <v>0.10884990194761891</v>
      </c>
      <c r="K8634" s="3">
        <f t="shared" si="816"/>
        <v>8624.8582383774628</v>
      </c>
      <c r="L8634" s="4">
        <v>0.27735207315161697</v>
      </c>
      <c r="M8634" s="4">
        <v>0.232195230921107</v>
      </c>
      <c r="O8634" s="4">
        <f t="shared" si="813"/>
        <v>7.6361464745731619E-2</v>
      </c>
      <c r="P8634" s="4">
        <f t="shared" si="814"/>
        <v>5.2614090473047631E-2</v>
      </c>
    </row>
    <row r="8635" spans="1:16" x14ac:dyDescent="0.55000000000000004">
      <c r="A8635" s="3">
        <f t="shared" si="815"/>
        <v>8625.8582383774628</v>
      </c>
      <c r="C8635" s="3">
        <f t="shared" si="811"/>
        <v>-0.22233439626759721</v>
      </c>
      <c r="D8635" s="3">
        <f t="shared" si="812"/>
        <v>-0.13250587389201215</v>
      </c>
      <c r="E8635" s="4">
        <f>(M8635-C8635)^2</f>
        <v>0.11192447318312199</v>
      </c>
      <c r="K8635" s="3">
        <f t="shared" si="816"/>
        <v>8625.8582383774628</v>
      </c>
      <c r="L8635" s="4">
        <v>0.206331450825711</v>
      </c>
      <c r="M8635" s="4">
        <v>0.112216755550958</v>
      </c>
      <c r="O8635" s="4">
        <f t="shared" si="813"/>
        <v>4.2154315038805727E-2</v>
      </c>
      <c r="P8635" s="4">
        <f t="shared" si="814"/>
        <v>1.1968171851889475E-2</v>
      </c>
    </row>
    <row r="8636" spans="1:16" x14ac:dyDescent="0.55000000000000004">
      <c r="A8636" s="3">
        <f t="shared" si="815"/>
        <v>8626.8582383774628</v>
      </c>
      <c r="C8636" s="3">
        <f t="shared" si="811"/>
        <v>-0.29106579985140646</v>
      </c>
      <c r="D8636" s="3">
        <f t="shared" si="812"/>
        <v>-0.20988221630748008</v>
      </c>
      <c r="E8636" s="4">
        <f>(M8636-C8636)^2</f>
        <v>6.5126375186437352E-2</v>
      </c>
      <c r="K8636" s="3">
        <f t="shared" si="816"/>
        <v>8626.8582383774628</v>
      </c>
      <c r="L8636" s="4">
        <v>8.3633836653111901E-2</v>
      </c>
      <c r="M8636" s="4">
        <v>-3.58671023891401E-2</v>
      </c>
      <c r="O8636" s="4">
        <f t="shared" si="813"/>
        <v>6.8256589240051901E-3</v>
      </c>
      <c r="P8636" s="4">
        <f t="shared" si="814"/>
        <v>1.4965073953333459E-3</v>
      </c>
    </row>
    <row r="8637" spans="1:16" x14ac:dyDescent="0.55000000000000004">
      <c r="A8637" s="3">
        <f t="shared" si="815"/>
        <v>8627.8582383774628</v>
      </c>
      <c r="C8637" s="3">
        <f t="shared" si="811"/>
        <v>-0.28665039808326692</v>
      </c>
      <c r="D8637" s="3">
        <f t="shared" si="812"/>
        <v>-0.23451373734264014</v>
      </c>
      <c r="E8637" s="4">
        <f>(M8637-C8637)^2</f>
        <v>1.2472997793329083E-2</v>
      </c>
      <c r="K8637" s="3">
        <f t="shared" si="816"/>
        <v>8627.8582383774628</v>
      </c>
      <c r="L8637" s="4">
        <v>-6.0010390735914999E-2</v>
      </c>
      <c r="M8637" s="4">
        <v>-0.174967822032528</v>
      </c>
      <c r="O8637" s="4">
        <f t="shared" si="813"/>
        <v>3.7242558288425481E-3</v>
      </c>
      <c r="P8637" s="4">
        <f t="shared" si="814"/>
        <v>3.1607661785630979E-2</v>
      </c>
    </row>
    <row r="8638" spans="1:16" x14ac:dyDescent="0.55000000000000004">
      <c r="A8638" s="3">
        <f t="shared" si="815"/>
        <v>8628.8582383774628</v>
      </c>
      <c r="C8638" s="3">
        <f t="shared" si="811"/>
        <v>-0.210197811309869</v>
      </c>
      <c r="D8638" s="3">
        <f t="shared" si="812"/>
        <v>-0.20021036906244588</v>
      </c>
      <c r="E8638" s="4">
        <f>(M8638-C8638)^2</f>
        <v>3.605876866458131E-3</v>
      </c>
      <c r="K8638" s="3">
        <f t="shared" si="816"/>
        <v>8628.8582383774628</v>
      </c>
      <c r="L8638" s="4">
        <v>-0.188624643487695</v>
      </c>
      <c r="M8638" s="4">
        <v>-0.27024676522630398</v>
      </c>
      <c r="O8638" s="4">
        <f t="shared" si="813"/>
        <v>3.5963683862906604E-2</v>
      </c>
      <c r="P8638" s="4">
        <f t="shared" si="814"/>
        <v>7.4564156001470733E-2</v>
      </c>
    </row>
    <row r="8639" spans="1:16" x14ac:dyDescent="0.55000000000000004">
      <c r="A8639" s="3">
        <f t="shared" si="815"/>
        <v>8629.8582383774628</v>
      </c>
      <c r="C8639" s="3">
        <f t="shared" si="811"/>
        <v>-8.0921091996131303E-2</v>
      </c>
      <c r="D8639" s="3">
        <f t="shared" si="812"/>
        <v>-0.11559278007088132</v>
      </c>
      <c r="E8639" s="4">
        <f>(M8639-C8639)^2</f>
        <v>4.7054129169487889E-2</v>
      </c>
      <c r="K8639" s="3">
        <f t="shared" si="816"/>
        <v>8629.8582383774628</v>
      </c>
      <c r="L8639" s="4">
        <v>-0.26999668413564598</v>
      </c>
      <c r="M8639" s="4">
        <v>-0.29784072957993302</v>
      </c>
      <c r="O8639" s="4">
        <f t="shared" si="813"/>
        <v>7.3448032448272998E-2</v>
      </c>
      <c r="P8639" s="4">
        <f t="shared" si="814"/>
        <v>9.0395440444216976E-2</v>
      </c>
    </row>
    <row r="8640" spans="1:16" x14ac:dyDescent="0.55000000000000004">
      <c r="A8640" s="3">
        <f t="shared" si="815"/>
        <v>8630.8582383774628</v>
      </c>
      <c r="C8640" s="3">
        <f t="shared" si="811"/>
        <v>6.8691645386555242E-2</v>
      </c>
      <c r="D8640" s="3">
        <f t="shared" si="812"/>
        <v>-1.9259431491587692E-3</v>
      </c>
      <c r="E8640" s="4">
        <f>(M8640-C8640)^2</f>
        <v>0.10209960042933691</v>
      </c>
      <c r="K8640" s="3">
        <f t="shared" si="816"/>
        <v>8630.8582383774628</v>
      </c>
      <c r="L8640" s="4">
        <v>-0.28374638030399602</v>
      </c>
      <c r="M8640" s="4">
        <v>-0.25083863554052199</v>
      </c>
      <c r="O8640" s="4">
        <f t="shared" si="813"/>
        <v>8.1089778712227417E-2</v>
      </c>
      <c r="P8640" s="4">
        <f t="shared" si="814"/>
        <v>6.4341493673382461E-2</v>
      </c>
    </row>
    <row r="8641" spans="1:16" x14ac:dyDescent="0.55000000000000004">
      <c r="A8641" s="3">
        <f t="shared" si="815"/>
        <v>8631.8582383774628</v>
      </c>
      <c r="C8641" s="3">
        <f t="shared" si="811"/>
        <v>0.2010417073984393</v>
      </c>
      <c r="D8641" s="3">
        <f t="shared" si="812"/>
        <v>0.11222489632017282</v>
      </c>
      <c r="E8641" s="4">
        <f>(M8641-C8641)^2</f>
        <v>0.11700104600526692</v>
      </c>
      <c r="K8641" s="3">
        <f t="shared" si="816"/>
        <v>8631.8582383774628</v>
      </c>
      <c r="L8641" s="4">
        <v>-0.22643003529045999</v>
      </c>
      <c r="M8641" s="4">
        <v>-0.141012449140064</v>
      </c>
      <c r="O8641" s="4">
        <f t="shared" si="813"/>
        <v>5.1731831138585219E-2</v>
      </c>
      <c r="P8641" s="4">
        <f t="shared" si="814"/>
        <v>2.0687087483846706E-2</v>
      </c>
    </row>
    <row r="8642" spans="1:16" x14ac:dyDescent="0.55000000000000004">
      <c r="A8642" s="3">
        <f t="shared" si="815"/>
        <v>8632.8582383774628</v>
      </c>
      <c r="C8642" s="3">
        <f t="shared" si="811"/>
        <v>0.28286862774913341</v>
      </c>
      <c r="D8642" s="3">
        <f t="shared" si="812"/>
        <v>0.19817285983876423</v>
      </c>
      <c r="E8642" s="4">
        <f>(M8642-C8642)^2</f>
        <v>7.769456481937291E-2</v>
      </c>
      <c r="K8642" s="3">
        <f t="shared" si="816"/>
        <v>8632.8582383774628</v>
      </c>
      <c r="L8642" s="4">
        <v>-0.11240288326846699</v>
      </c>
      <c r="M8642" s="4">
        <v>4.13117992524859E-3</v>
      </c>
      <c r="O8642" s="4">
        <f t="shared" si="813"/>
        <v>1.2863908989793539E-2</v>
      </c>
      <c r="P8642" s="4">
        <f t="shared" si="814"/>
        <v>1.7254515953395229E-6</v>
      </c>
    </row>
    <row r="8643" spans="1:16" x14ac:dyDescent="0.55000000000000004">
      <c r="A8643" s="3">
        <f t="shared" si="815"/>
        <v>8633.8582383774628</v>
      </c>
      <c r="C8643" s="3">
        <f t="shared" si="811"/>
        <v>0.29360874757332278</v>
      </c>
      <c r="D8643" s="3">
        <f t="shared" si="812"/>
        <v>0.23431864250316714</v>
      </c>
      <c r="E8643" s="4">
        <f>(M8643-C8643)^2</f>
        <v>2.1132035164070077E-2</v>
      </c>
      <c r="K8643" s="3">
        <f t="shared" si="816"/>
        <v>8633.8582383774628</v>
      </c>
      <c r="L8643" s="4">
        <v>2.9776268164976399E-2</v>
      </c>
      <c r="M8643" s="4">
        <v>0.14824012935030301</v>
      </c>
      <c r="O8643" s="4">
        <f t="shared" si="813"/>
        <v>8.2713631238100173E-4</v>
      </c>
      <c r="P8643" s="4">
        <f t="shared" si="814"/>
        <v>2.1147707545176309E-2</v>
      </c>
    </row>
    <row r="8644" spans="1:16" x14ac:dyDescent="0.55000000000000004">
      <c r="A8644" s="3">
        <f t="shared" si="815"/>
        <v>8634.8582383774628</v>
      </c>
      <c r="C8644" s="3">
        <f t="shared" si="811"/>
        <v>0.2305630020731966</v>
      </c>
      <c r="D8644" s="3">
        <f t="shared" si="812"/>
        <v>0.21157856450572382</v>
      </c>
      <c r="E8644" s="4">
        <f>(M8644-C8644)^2</f>
        <v>6.0803751372564825E-4</v>
      </c>
      <c r="K8644" s="3">
        <f t="shared" si="816"/>
        <v>8634.8582383774628</v>
      </c>
      <c r="L8644" s="4">
        <v>0.16449776851794401</v>
      </c>
      <c r="M8644" s="4">
        <v>0.25522141876457499</v>
      </c>
      <c r="O8644" s="4">
        <f t="shared" si="813"/>
        <v>2.6726193638396109E-2</v>
      </c>
      <c r="P8644" s="4">
        <f t="shared" si="814"/>
        <v>6.3707679920880542E-2</v>
      </c>
    </row>
    <row r="8645" spans="1:16" x14ac:dyDescent="0.55000000000000004">
      <c r="A8645" s="3">
        <f t="shared" si="815"/>
        <v>8635.8582383774628</v>
      </c>
      <c r="C8645" s="3">
        <f t="shared" si="811"/>
        <v>0.10957521376825141</v>
      </c>
      <c r="D8645" s="3">
        <f t="shared" si="812"/>
        <v>0.1356673613453592</v>
      </c>
      <c r="E8645" s="4">
        <f>(M8645-C8645)^2</f>
        <v>3.5609843779744896E-2</v>
      </c>
      <c r="K8645" s="3">
        <f t="shared" si="816"/>
        <v>8635.8582383774628</v>
      </c>
      <c r="L8645" s="4">
        <v>0.25801978227552402</v>
      </c>
      <c r="M8645" s="4">
        <v>0.29828092057052302</v>
      </c>
      <c r="O8645" s="4">
        <f t="shared" si="813"/>
        <v>6.605079475881713E-2</v>
      </c>
      <c r="P8645" s="4">
        <f t="shared" si="814"/>
        <v>8.7298564664804151E-2</v>
      </c>
    </row>
    <row r="8646" spans="1:16" x14ac:dyDescent="0.55000000000000004">
      <c r="A8646" s="3">
        <f t="shared" si="815"/>
        <v>8636.8582383774628</v>
      </c>
      <c r="C8646" s="3">
        <f t="shared" si="811"/>
        <v>-3.8949567329793995E-2</v>
      </c>
      <c r="D8646" s="3">
        <f t="shared" si="812"/>
        <v>2.5662032121589348E-2</v>
      </c>
      <c r="E8646" s="4">
        <f>(M8646-C8646)^2</f>
        <v>9.3381387162371793E-2</v>
      </c>
      <c r="K8646" s="3">
        <f t="shared" si="816"/>
        <v>8636.8582383774628</v>
      </c>
      <c r="L8646" s="4">
        <v>0.28691914092367499</v>
      </c>
      <c r="M8646" s="4">
        <v>0.26663411541909199</v>
      </c>
      <c r="O8646" s="4">
        <f t="shared" si="813"/>
        <v>8.1740439851464536E-2</v>
      </c>
      <c r="P8646" s="4">
        <f t="shared" si="814"/>
        <v>6.9599145648853125E-2</v>
      </c>
    </row>
    <row r="8647" spans="1:16" x14ac:dyDescent="0.55000000000000004">
      <c r="A8647" s="3">
        <f t="shared" si="815"/>
        <v>8637.8582383774628</v>
      </c>
      <c r="C8647" s="3">
        <f t="shared" ref="C8647:C8710" si="817">$B$2*EXP(-C$4*((PI()/($B$1*$B$3)))^0.5)*SIN(2*PI()*$A8647/$B$3-C$4*SQRT(PI()/($B$1*$B$3)))</f>
        <v>-0.17768605855868941</v>
      </c>
      <c r="D8647" s="3">
        <f t="shared" ref="D8647:D8710" si="818">$B$2*EXP(-D$4*((PI()/($B$1*$B$3)))^0.5)*SIN(2*PI()*$A8647/$B$3-D$4*SQRT(PI()/($B$1*$B$3)))</f>
        <v>-9.0792339447733808E-2</v>
      </c>
      <c r="E8647" s="4">
        <f>(M8647-C8647)^2</f>
        <v>0.1196421061809609</v>
      </c>
      <c r="K8647" s="3">
        <f t="shared" si="816"/>
        <v>8637.8582383774628</v>
      </c>
      <c r="L8647" s="4">
        <v>0.24395782081036299</v>
      </c>
      <c r="M8647" s="4">
        <v>0.16820714198298201</v>
      </c>
      <c r="O8647" s="4">
        <f t="shared" ref="O8647:O8710" si="819">(L8647-$J$1)^2</f>
        <v>5.9020587124968597E-2</v>
      </c>
      <c r="P8647" s="4">
        <f t="shared" ref="P8647:P8710" si="820">(M8647-$J$2)^2</f>
        <v>2.7353695482359931E-2</v>
      </c>
    </row>
    <row r="8648" spans="1:16" x14ac:dyDescent="0.55000000000000004">
      <c r="A8648" s="3">
        <f t="shared" si="815"/>
        <v>8638.8582383774628</v>
      </c>
      <c r="C8648" s="3">
        <f t="shared" si="817"/>
        <v>-0.27176884074373497</v>
      </c>
      <c r="D8648" s="3">
        <f t="shared" si="818"/>
        <v>-0.18442998165737162</v>
      </c>
      <c r="E8648" s="4">
        <f>(M8648-C8648)^2</f>
        <v>8.9652628094972139E-2</v>
      </c>
      <c r="K8648" s="3">
        <f t="shared" si="816"/>
        <v>8638.8582383774628</v>
      </c>
      <c r="L8648" s="4">
        <v>0.139895751070648</v>
      </c>
      <c r="M8648" s="4">
        <v>2.7651646355882398E-2</v>
      </c>
      <c r="O8648" s="4">
        <f t="shared" si="819"/>
        <v>1.9287504554347152E-2</v>
      </c>
      <c r="P8648" s="4">
        <f t="shared" si="820"/>
        <v>6.1672909036702972E-4</v>
      </c>
    </row>
    <row r="8649" spans="1:16" x14ac:dyDescent="0.55000000000000004">
      <c r="A8649" s="3">
        <f t="shared" si="815"/>
        <v>8639.8582383774628</v>
      </c>
      <c r="C8649" s="3">
        <f t="shared" si="817"/>
        <v>-0.2975542739970552</v>
      </c>
      <c r="D8649" s="3">
        <f t="shared" si="818"/>
        <v>-0.23171912130784567</v>
      </c>
      <c r="E8649" s="4">
        <f>(M8649-C8649)^2</f>
        <v>3.1586139496236031E-2</v>
      </c>
      <c r="K8649" s="3">
        <f t="shared" si="816"/>
        <v>8639.8582383774628</v>
      </c>
      <c r="L8649" s="4">
        <v>7.9592262505597704E-4</v>
      </c>
      <c r="M8649" s="4">
        <v>-0.119829375639408</v>
      </c>
      <c r="O8649" s="4">
        <f t="shared" si="819"/>
        <v>4.8562022596544455E-8</v>
      </c>
      <c r="P8649" s="4">
        <f t="shared" si="820"/>
        <v>1.5042284426580859E-2</v>
      </c>
    </row>
    <row r="8650" spans="1:16" x14ac:dyDescent="0.55000000000000004">
      <c r="A8650" s="3">
        <f t="shared" si="815"/>
        <v>8640.8582383774628</v>
      </c>
      <c r="C8650" s="3">
        <f t="shared" si="817"/>
        <v>-0.24856230443365585</v>
      </c>
      <c r="D8650" s="3">
        <f t="shared" si="818"/>
        <v>-0.22077567756562474</v>
      </c>
      <c r="E8650" s="4">
        <f>(M8650-C8650)^2</f>
        <v>1.2687583283591789E-4</v>
      </c>
      <c r="K8650" s="3">
        <f t="shared" si="816"/>
        <v>8640.8582383774628</v>
      </c>
      <c r="L8650" s="4">
        <v>-0.138503249579527</v>
      </c>
      <c r="M8650" s="4">
        <v>-0.23729838713833101</v>
      </c>
      <c r="O8650" s="4">
        <f t="shared" si="819"/>
        <v>1.9465702078114502E-2</v>
      </c>
      <c r="P8650" s="4">
        <f t="shared" si="820"/>
        <v>5.7655694705451323E-2</v>
      </c>
    </row>
    <row r="8651" spans="1:16" x14ac:dyDescent="0.55000000000000004">
      <c r="A8651" s="3">
        <f t="shared" si="815"/>
        <v>8641.8582383774628</v>
      </c>
      <c r="C8651" s="3">
        <f t="shared" si="817"/>
        <v>-0.13710494556839228</v>
      </c>
      <c r="D8651" s="3">
        <f t="shared" si="818"/>
        <v>-0.15434981190531871</v>
      </c>
      <c r="E8651" s="4">
        <f>(M8651-C8651)^2</f>
        <v>2.5036606290130197E-2</v>
      </c>
      <c r="K8651" s="3">
        <f t="shared" si="816"/>
        <v>8641.8582383774628</v>
      </c>
      <c r="L8651" s="4">
        <v>-0.243113423715136</v>
      </c>
      <c r="M8651" s="4">
        <v>-0.29533454548613902</v>
      </c>
      <c r="O8651" s="4">
        <f t="shared" si="819"/>
        <v>5.9599317387456573E-2</v>
      </c>
      <c r="P8651" s="4">
        <f t="shared" si="820"/>
        <v>8.8894711078900734E-2</v>
      </c>
    </row>
    <row r="8652" spans="1:16" x14ac:dyDescent="0.55000000000000004">
      <c r="A8652" s="3">
        <f t="shared" ref="A8652:A8715" si="821">K8652</f>
        <v>8642.8582383774628</v>
      </c>
      <c r="C8652" s="3">
        <f t="shared" si="817"/>
        <v>8.8078140050422329E-3</v>
      </c>
      <c r="D8652" s="3">
        <f t="shared" si="818"/>
        <v>-4.9134793918173957E-2</v>
      </c>
      <c r="E8652" s="4">
        <f>(M8652-C8652)^2</f>
        <v>8.3065089871016795E-2</v>
      </c>
      <c r="K8652" s="3">
        <f t="shared" si="816"/>
        <v>8642.8582383774628</v>
      </c>
      <c r="L8652" s="4">
        <v>-0.286834332715101</v>
      </c>
      <c r="M8652" s="4">
        <v>-0.27940233479443499</v>
      </c>
      <c r="O8652" s="4">
        <f t="shared" si="819"/>
        <v>8.2857981314436793E-2</v>
      </c>
      <c r="P8652" s="4">
        <f t="shared" si="820"/>
        <v>7.9648100323554655E-2</v>
      </c>
    </row>
    <row r="8653" spans="1:16" x14ac:dyDescent="0.55000000000000004">
      <c r="A8653" s="3">
        <f t="shared" si="821"/>
        <v>8643.8582383774628</v>
      </c>
      <c r="C8653" s="3">
        <f t="shared" si="817"/>
        <v>0.15250711031026762</v>
      </c>
      <c r="D8653" s="3">
        <f t="shared" si="818"/>
        <v>6.8428130310705854E-2</v>
      </c>
      <c r="E8653" s="4">
        <f>(M8653-C8653)^2</f>
        <v>0.11971543697387996</v>
      </c>
      <c r="K8653" s="3">
        <f t="shared" ref="K8653:K8716" si="822">K8652+1</f>
        <v>8643.8582383774628</v>
      </c>
      <c r="L8653" s="4">
        <v>-0.25871580369555203</v>
      </c>
      <c r="M8653" s="4">
        <v>-0.193492076067215</v>
      </c>
      <c r="O8653" s="4">
        <f t="shared" si="819"/>
        <v>6.7460760781477808E-2</v>
      </c>
      <c r="P8653" s="4">
        <f t="shared" si="820"/>
        <v>3.8537494988858972E-2</v>
      </c>
    </row>
    <row r="8654" spans="1:16" x14ac:dyDescent="0.55000000000000004">
      <c r="A8654" s="3">
        <f t="shared" si="821"/>
        <v>8644.8582383774628</v>
      </c>
      <c r="C8654" s="3">
        <f t="shared" si="817"/>
        <v>0.25788033767043544</v>
      </c>
      <c r="D8654" s="3">
        <f t="shared" si="818"/>
        <v>0.16879460229067744</v>
      </c>
      <c r="E8654" s="4">
        <f>(M8654-C8654)^2</f>
        <v>0.10048954791730605</v>
      </c>
      <c r="K8654" s="3">
        <f t="shared" si="822"/>
        <v>8644.8582383774628</v>
      </c>
      <c r="L8654" s="4">
        <v>-0.16580029668412599</v>
      </c>
      <c r="M8654" s="4">
        <v>-5.9120526551266699E-2</v>
      </c>
      <c r="O8654" s="4">
        <f t="shared" si="819"/>
        <v>2.7827773776631839E-2</v>
      </c>
      <c r="P8654" s="4">
        <f t="shared" si="820"/>
        <v>3.836333436233361E-3</v>
      </c>
    </row>
    <row r="8655" spans="1:16" x14ac:dyDescent="0.55000000000000004">
      <c r="A8655" s="3">
        <f t="shared" si="821"/>
        <v>8645.8582383774628</v>
      </c>
      <c r="C8655" s="3">
        <f t="shared" si="817"/>
        <v>0.29844649091435271</v>
      </c>
      <c r="D8655" s="3">
        <f t="shared" si="818"/>
        <v>0.22674184836181643</v>
      </c>
      <c r="E8655" s="4">
        <f>(M8655-C8655)^2</f>
        <v>4.3425710799818829E-2</v>
      </c>
      <c r="K8655" s="3">
        <f t="shared" si="822"/>
        <v>8645.8582383774628</v>
      </c>
      <c r="L8655" s="4">
        <v>-3.1359076817792098E-2</v>
      </c>
      <c r="M8655" s="4">
        <v>9.0058125596567201E-2</v>
      </c>
      <c r="O8655" s="4">
        <f t="shared" si="819"/>
        <v>1.0481644122365802E-3</v>
      </c>
      <c r="P8655" s="4">
        <f t="shared" si="820"/>
        <v>7.6109066082891358E-3</v>
      </c>
    </row>
    <row r="8656" spans="1:16" x14ac:dyDescent="0.55000000000000004">
      <c r="A8656" s="3">
        <f t="shared" si="821"/>
        <v>8646.8582383774628</v>
      </c>
      <c r="C8656" s="3">
        <f t="shared" si="817"/>
        <v>0.26401102119208025</v>
      </c>
      <c r="D8656" s="3">
        <f t="shared" si="818"/>
        <v>0.2277073334164714</v>
      </c>
      <c r="E8656" s="4">
        <f>(M8656-C8656)^2</f>
        <v>2.2401156176494112E-3</v>
      </c>
      <c r="K8656" s="3">
        <f t="shared" si="822"/>
        <v>8646.8582383774628</v>
      </c>
      <c r="L8656" s="4">
        <v>0.110936218375147</v>
      </c>
      <c r="M8656" s="4">
        <v>0.21668116150868999</v>
      </c>
      <c r="O8656" s="4">
        <f t="shared" si="819"/>
        <v>1.2082390532959623E-2</v>
      </c>
      <c r="P8656" s="4">
        <f t="shared" si="820"/>
        <v>4.5737616327050888E-2</v>
      </c>
    </row>
    <row r="8657" spans="1:16" x14ac:dyDescent="0.55000000000000004">
      <c r="A8657" s="3">
        <f t="shared" si="821"/>
        <v>8647.8582383774628</v>
      </c>
      <c r="C8657" s="3">
        <f t="shared" si="817"/>
        <v>0.16322779509388344</v>
      </c>
      <c r="D8657" s="3">
        <f t="shared" si="818"/>
        <v>0.17144842452613843</v>
      </c>
      <c r="E8657" s="4">
        <f>(M8657-C8657)^2</f>
        <v>1.5827466979385998E-2</v>
      </c>
      <c r="K8657" s="3">
        <f t="shared" si="822"/>
        <v>8647.8582383774628</v>
      </c>
      <c r="L8657" s="4">
        <v>0.225446849477694</v>
      </c>
      <c r="M8657" s="4">
        <v>0.28903505632862297</v>
      </c>
      <c r="O8657" s="4">
        <f t="shared" si="819"/>
        <v>5.0369075780340063E-2</v>
      </c>
      <c r="P8657" s="4">
        <f t="shared" si="820"/>
        <v>8.1920423455417335E-2</v>
      </c>
    </row>
    <row r="8658" spans="1:16" x14ac:dyDescent="0.55000000000000004">
      <c r="A8658" s="3">
        <f t="shared" si="821"/>
        <v>8648.8582383774628</v>
      </c>
      <c r="C8658" s="3">
        <f t="shared" si="817"/>
        <v>2.1424319410278159E-2</v>
      </c>
      <c r="D8658" s="3">
        <f t="shared" si="818"/>
        <v>7.2103366239157307E-2</v>
      </c>
      <c r="E8658" s="4">
        <f>(M8658-C8658)^2</f>
        <v>7.1595850205349046E-2</v>
      </c>
      <c r="K8658" s="3">
        <f t="shared" si="822"/>
        <v>8648.8582383774628</v>
      </c>
      <c r="L8658" s="4">
        <v>0.28349291855783598</v>
      </c>
      <c r="M8658" s="4">
        <v>0.28899832824773802</v>
      </c>
      <c r="O8658" s="4">
        <f t="shared" si="819"/>
        <v>7.979304537035381E-2</v>
      </c>
      <c r="P8658" s="4">
        <f t="shared" si="820"/>
        <v>8.1899400369731701E-2</v>
      </c>
    </row>
    <row r="8659" spans="1:16" x14ac:dyDescent="0.55000000000000004">
      <c r="A8659" s="3">
        <f t="shared" si="821"/>
        <v>8649.8582383774628</v>
      </c>
      <c r="C8659" s="3">
        <f t="shared" si="817"/>
        <v>-0.12576323273496501</v>
      </c>
      <c r="D8659" s="3">
        <f t="shared" si="818"/>
        <v>-4.5361755958633274E-2</v>
      </c>
      <c r="E8659" s="4">
        <f>(M8659-C8659)^2</f>
        <v>0.11719900953285139</v>
      </c>
      <c r="K8659" s="3">
        <f t="shared" si="822"/>
        <v>8649.8582383774628</v>
      </c>
      <c r="L8659" s="4">
        <v>0.27053642752277801</v>
      </c>
      <c r="M8659" s="4">
        <v>0.21658017604173599</v>
      </c>
      <c r="O8659" s="4">
        <f t="shared" si="819"/>
        <v>7.2641104233516329E-2</v>
      </c>
      <c r="P8659" s="4">
        <f t="shared" si="820"/>
        <v>4.5694432304991782E-2</v>
      </c>
    </row>
    <row r="8660" spans="1:16" x14ac:dyDescent="0.55000000000000004">
      <c r="A8660" s="3">
        <f t="shared" si="821"/>
        <v>8650.8582383774628</v>
      </c>
      <c r="C8660" s="3">
        <f t="shared" si="817"/>
        <v>-0.24134563336450571</v>
      </c>
      <c r="D8660" s="3">
        <f t="shared" si="818"/>
        <v>-0.15142716188858973</v>
      </c>
      <c r="E8660" s="4">
        <f>(M8660-C8660)^2</f>
        <v>0.1097357108515519</v>
      </c>
      <c r="K8660" s="3">
        <f t="shared" si="822"/>
        <v>8650.8582383774628</v>
      </c>
      <c r="L8660" s="4">
        <v>0.18982240992848801</v>
      </c>
      <c r="M8660" s="4">
        <v>8.9918175180212806E-2</v>
      </c>
      <c r="O8660" s="4">
        <f t="shared" si="819"/>
        <v>3.5647750714547607E-2</v>
      </c>
      <c r="P8660" s="4">
        <f t="shared" si="820"/>
        <v>7.58650750297597E-3</v>
      </c>
    </row>
    <row r="8661" spans="1:16" x14ac:dyDescent="0.55000000000000004">
      <c r="A8661" s="3">
        <f t="shared" si="821"/>
        <v>8651.8582383774628</v>
      </c>
      <c r="C8661" s="3">
        <f t="shared" si="817"/>
        <v>-0.29627624297223248</v>
      </c>
      <c r="D8661" s="3">
        <f t="shared" si="818"/>
        <v>-0.21943789722084484</v>
      </c>
      <c r="E8661" s="4">
        <f>(M8661-C8661)^2</f>
        <v>5.6174618227934965E-2</v>
      </c>
      <c r="K8661" s="3">
        <f t="shared" si="822"/>
        <v>8651.8582383774628</v>
      </c>
      <c r="L8661" s="4">
        <v>6.1566192194869002E-2</v>
      </c>
      <c r="M8661" s="4">
        <v>-5.9264390467057199E-2</v>
      </c>
      <c r="O8661" s="4">
        <f t="shared" si="819"/>
        <v>3.6662905891339556E-3</v>
      </c>
      <c r="P8661" s="4">
        <f t="shared" si="820"/>
        <v>3.8541754603536728E-3</v>
      </c>
    </row>
    <row r="8662" spans="1:16" x14ac:dyDescent="0.55000000000000004">
      <c r="A8662" s="3">
        <f t="shared" si="821"/>
        <v>8652.8582383774628</v>
      </c>
      <c r="C8662" s="3">
        <f t="shared" si="817"/>
        <v>-0.27675062760897223</v>
      </c>
      <c r="D8662" s="3">
        <f t="shared" si="818"/>
        <v>-0.23230240388917422</v>
      </c>
      <c r="E8662" s="4">
        <f>(M8662-C8662)^2</f>
        <v>6.9133913042177322E-3</v>
      </c>
      <c r="K8662" s="3">
        <f t="shared" si="822"/>
        <v>8652.8582383774628</v>
      </c>
      <c r="L8662" s="4">
        <v>-8.2109660302883997E-2</v>
      </c>
      <c r="M8662" s="4">
        <v>-0.19360382187226499</v>
      </c>
      <c r="O8662" s="4">
        <f t="shared" si="819"/>
        <v>6.9099237052912986E-3</v>
      </c>
      <c r="P8662" s="4">
        <f t="shared" si="820"/>
        <v>3.8581381045022331E-2</v>
      </c>
    </row>
    <row r="8663" spans="1:16" x14ac:dyDescent="0.55000000000000004">
      <c r="A8663" s="3">
        <f t="shared" si="821"/>
        <v>8653.8582383774628</v>
      </c>
      <c r="C8663" s="3">
        <f t="shared" si="817"/>
        <v>-0.1876757065594504</v>
      </c>
      <c r="D8663" s="3">
        <f t="shared" si="818"/>
        <v>-0.18678774430468945</v>
      </c>
      <c r="E8663" s="4">
        <f>(M8663-C8663)^2</f>
        <v>8.4232505687108061E-3</v>
      </c>
      <c r="K8663" s="3">
        <f t="shared" si="822"/>
        <v>8653.8582383774628</v>
      </c>
      <c r="L8663" s="4">
        <v>-0.20522063900642701</v>
      </c>
      <c r="M8663" s="4">
        <v>-0.279453975058648</v>
      </c>
      <c r="O8663" s="4">
        <f t="shared" si="819"/>
        <v>4.2533671113098859E-2</v>
      </c>
      <c r="P8663" s="4">
        <f t="shared" si="820"/>
        <v>7.9677250815866532E-2</v>
      </c>
    </row>
    <row r="8664" spans="1:16" x14ac:dyDescent="0.55000000000000004">
      <c r="A8664" s="3">
        <f t="shared" si="821"/>
        <v>8654.8582383774628</v>
      </c>
      <c r="C8664" s="3">
        <f t="shared" si="817"/>
        <v>-5.1436610316444829E-2</v>
      </c>
      <c r="D8664" s="3">
        <f t="shared" si="818"/>
        <v>-9.4332060450885699E-2</v>
      </c>
      <c r="E8664" s="4">
        <f>(M8664-C8664)^2</f>
        <v>5.9475764942343523E-2</v>
      </c>
      <c r="K8664" s="3">
        <f t="shared" si="822"/>
        <v>8654.8582383774628</v>
      </c>
      <c r="L8664" s="4">
        <v>-0.27693283557439302</v>
      </c>
      <c r="M8664" s="4">
        <v>-0.29531314658499103</v>
      </c>
      <c r="O8664" s="4">
        <f t="shared" si="819"/>
        <v>7.7255716713632086E-2</v>
      </c>
      <c r="P8664" s="4">
        <f t="shared" si="820"/>
        <v>8.8881951279575253E-2</v>
      </c>
    </row>
    <row r="8665" spans="1:16" x14ac:dyDescent="0.55000000000000004">
      <c r="A8665" s="3">
        <f t="shared" si="821"/>
        <v>8655.8582383774628</v>
      </c>
      <c r="C8665" s="3">
        <f t="shared" si="817"/>
        <v>9.7728854206953486E-2</v>
      </c>
      <c r="D8665" s="3">
        <f t="shared" si="818"/>
        <v>2.1829908606160547E-2</v>
      </c>
      <c r="E8665" s="4">
        <f>(M8665-C8665)^2</f>
        <v>0.11218357287727619</v>
      </c>
      <c r="K8665" s="3">
        <f t="shared" si="822"/>
        <v>8655.8582383774628</v>
      </c>
      <c r="L8665" s="4">
        <v>-0.279285485506164</v>
      </c>
      <c r="M8665" s="4">
        <v>-0.23720930855936401</v>
      </c>
      <c r="O8665" s="4">
        <f t="shared" si="819"/>
        <v>7.856908566056095E-2</v>
      </c>
      <c r="P8665" s="4">
        <f t="shared" si="820"/>
        <v>5.7612924255846541E-2</v>
      </c>
    </row>
    <row r="8666" spans="1:16" x14ac:dyDescent="0.55000000000000004">
      <c r="A8666" s="3">
        <f t="shared" si="821"/>
        <v>8656.8582383774628</v>
      </c>
      <c r="C8666" s="3">
        <f t="shared" si="817"/>
        <v>0.22233439626774501</v>
      </c>
      <c r="D8666" s="3">
        <f t="shared" si="818"/>
        <v>0.1325058738921559</v>
      </c>
      <c r="E8666" s="4">
        <f>(M8666-C8666)^2</f>
        <v>0.11698405843011431</v>
      </c>
      <c r="K8666" s="3">
        <f t="shared" si="822"/>
        <v>8656.8582383774628</v>
      </c>
      <c r="L8666" s="4">
        <v>-0.21168935303154801</v>
      </c>
      <c r="M8666" s="4">
        <v>-0.11969492766532699</v>
      </c>
      <c r="O8666" s="4">
        <f t="shared" si="819"/>
        <v>4.5243690811684167E-2</v>
      </c>
      <c r="P8666" s="4">
        <f t="shared" si="820"/>
        <v>1.5009323223876776E-2</v>
      </c>
    </row>
    <row r="8667" spans="1:16" x14ac:dyDescent="0.55000000000000004">
      <c r="A8667" s="3">
        <f t="shared" si="821"/>
        <v>8657.8582383774628</v>
      </c>
      <c r="C8667" s="3">
        <f t="shared" si="817"/>
        <v>0.29106579985139536</v>
      </c>
      <c r="D8667" s="3">
        <f t="shared" si="818"/>
        <v>0.20988221630746245</v>
      </c>
      <c r="E8667" s="4">
        <f>(M8667-C8667)^2</f>
        <v>6.9310044802651211E-2</v>
      </c>
      <c r="K8667" s="3">
        <f t="shared" si="822"/>
        <v>8657.8582383774628</v>
      </c>
      <c r="L8667" s="4">
        <v>-9.1074308864774897E-2</v>
      </c>
      <c r="M8667" s="4">
        <v>2.7797790395914401E-2</v>
      </c>
      <c r="O8667" s="4">
        <f t="shared" si="819"/>
        <v>8.4806785006780201E-3</v>
      </c>
      <c r="P8667" s="4">
        <f t="shared" si="820"/>
        <v>6.2400913965727025E-4</v>
      </c>
    </row>
    <row r="8668" spans="1:16" x14ac:dyDescent="0.55000000000000004">
      <c r="A8668" s="3">
        <f t="shared" si="821"/>
        <v>8658.8582383774628</v>
      </c>
      <c r="C8668" s="3">
        <f t="shared" si="817"/>
        <v>0.28665039808335663</v>
      </c>
      <c r="D8668" s="3">
        <f t="shared" si="818"/>
        <v>0.23451373734265088</v>
      </c>
      <c r="E8668" s="4">
        <f>(M8668-C8668)^2</f>
        <v>1.4000100103523372E-2</v>
      </c>
      <c r="K8668" s="3">
        <f t="shared" si="822"/>
        <v>8658.8582383774628</v>
      </c>
      <c r="L8668" s="4">
        <v>5.2350860941175997E-2</v>
      </c>
      <c r="M8668" s="4">
        <v>0.16832837940752701</v>
      </c>
      <c r="O8668" s="4">
        <f t="shared" si="819"/>
        <v>2.6352381171878044E-3</v>
      </c>
      <c r="P8668" s="4">
        <f t="shared" si="820"/>
        <v>2.7393812981356937E-2</v>
      </c>
    </row>
    <row r="8669" spans="1:16" x14ac:dyDescent="0.55000000000000004">
      <c r="A8669" s="3">
        <f t="shared" si="821"/>
        <v>8659.8582383774628</v>
      </c>
      <c r="C8669" s="3">
        <f t="shared" si="817"/>
        <v>0.2101978113099045</v>
      </c>
      <c r="D8669" s="3">
        <f t="shared" si="818"/>
        <v>0.20021036906246642</v>
      </c>
      <c r="E8669" s="4">
        <f>(M8669-C8669)^2</f>
        <v>3.1925065437617521E-3</v>
      </c>
      <c r="K8669" s="3">
        <f t="shared" si="822"/>
        <v>8659.8582383774628</v>
      </c>
      <c r="L8669" s="4">
        <v>0.18266443286324599</v>
      </c>
      <c r="M8669" s="4">
        <v>0.26670008156307001</v>
      </c>
      <c r="O8669" s="4">
        <f t="shared" si="819"/>
        <v>3.2996047605645208E-2</v>
      </c>
      <c r="P8669" s="4">
        <f t="shared" si="820"/>
        <v>6.9633955914824991E-2</v>
      </c>
    </row>
    <row r="8670" spans="1:16" x14ac:dyDescent="0.55000000000000004">
      <c r="A8670" s="3">
        <f t="shared" si="821"/>
        <v>8660.8582383774628</v>
      </c>
      <c r="C8670" s="3">
        <f t="shared" si="817"/>
        <v>8.0921091996179459E-2</v>
      </c>
      <c r="D8670" s="3">
        <f t="shared" si="818"/>
        <v>0.11559278007091557</v>
      </c>
      <c r="E8670" s="4">
        <f>(M8670-C8670)^2</f>
        <v>4.7242762101852749E-2</v>
      </c>
      <c r="K8670" s="3">
        <f t="shared" si="822"/>
        <v>8660.8582383774628</v>
      </c>
      <c r="L8670" s="4">
        <v>0.26722856440684201</v>
      </c>
      <c r="M8670" s="4">
        <v>0.29827509380395101</v>
      </c>
      <c r="O8670" s="4">
        <f t="shared" si="819"/>
        <v>7.0868974751725336E-2</v>
      </c>
      <c r="P8670" s="4">
        <f t="shared" si="820"/>
        <v>8.7295121507336454E-2</v>
      </c>
    </row>
    <row r="8671" spans="1:16" x14ac:dyDescent="0.55000000000000004">
      <c r="A8671" s="3">
        <f t="shared" si="821"/>
        <v>8661.8582383774628</v>
      </c>
      <c r="C8671" s="3">
        <f t="shared" si="817"/>
        <v>-6.8691645386506558E-2</v>
      </c>
      <c r="D8671" s="3">
        <f t="shared" si="818"/>
        <v>1.9259431491981055E-3</v>
      </c>
      <c r="E8671" s="4">
        <f>(M8671-C8671)^2</f>
        <v>0.10487034027818094</v>
      </c>
      <c r="K8671" s="3">
        <f t="shared" si="822"/>
        <v>8661.8582383774628</v>
      </c>
      <c r="L8671" s="4">
        <v>0.284863644229084</v>
      </c>
      <c r="M8671" s="4">
        <v>0.25514525843728703</v>
      </c>
      <c r="O8671" s="4">
        <f t="shared" si="819"/>
        <v>8.0569320190293892E-2</v>
      </c>
      <c r="P8671" s="4">
        <f t="shared" si="820"/>
        <v>6.3669239408739697E-2</v>
      </c>
    </row>
    <row r="8672" spans="1:16" x14ac:dyDescent="0.55000000000000004">
      <c r="A8672" s="3">
        <f t="shared" si="821"/>
        <v>8662.8582383774628</v>
      </c>
      <c r="C8672" s="3">
        <f t="shared" si="817"/>
        <v>-0.20104170739860303</v>
      </c>
      <c r="D8672" s="3">
        <f t="shared" si="818"/>
        <v>-0.11222489632032577</v>
      </c>
      <c r="E8672" s="4">
        <f>(M8672-C8672)^2</f>
        <v>0.1219088073905827</v>
      </c>
      <c r="K8672" s="3">
        <f t="shared" si="822"/>
        <v>8662.8582383774628</v>
      </c>
      <c r="L8672" s="4">
        <v>0.23115285718840001</v>
      </c>
      <c r="M8672" s="4">
        <v>0.14811271028873299</v>
      </c>
      <c r="O8672" s="4">
        <f t="shared" si="819"/>
        <v>5.2962839303847126E-2</v>
      </c>
      <c r="P8672" s="4">
        <f t="shared" si="820"/>
        <v>2.1110664580292326E-2</v>
      </c>
    </row>
    <row r="8673" spans="1:16" x14ac:dyDescent="0.55000000000000004">
      <c r="A8673" s="3">
        <f t="shared" si="821"/>
        <v>8663.8582383774628</v>
      </c>
      <c r="C8673" s="3">
        <f t="shared" si="817"/>
        <v>-0.28286862774911742</v>
      </c>
      <c r="D8673" s="3">
        <f t="shared" si="818"/>
        <v>-0.19817285983874317</v>
      </c>
      <c r="E8673" s="4">
        <f>(M8673-C8673)^2</f>
        <v>8.2284668148091114E-2</v>
      </c>
      <c r="K8673" s="3">
        <f t="shared" si="822"/>
        <v>8663.8582383774628</v>
      </c>
      <c r="L8673" s="4">
        <v>0.11954840309666</v>
      </c>
      <c r="M8673" s="4">
        <v>3.9844150238173099E-3</v>
      </c>
      <c r="O8673" s="4">
        <f t="shared" si="819"/>
        <v>1.4049861704638305E-2</v>
      </c>
      <c r="P8673" s="4">
        <f t="shared" si="820"/>
        <v>1.3614212141082598E-6</v>
      </c>
    </row>
    <row r="8674" spans="1:16" x14ac:dyDescent="0.55000000000000004">
      <c r="A8674" s="3">
        <f t="shared" si="821"/>
        <v>8664.8582383774628</v>
      </c>
      <c r="C8674" s="3">
        <f t="shared" si="817"/>
        <v>-0.29360874757328281</v>
      </c>
      <c r="D8674" s="3">
        <f t="shared" si="818"/>
        <v>-0.23431864250317738</v>
      </c>
      <c r="E8674" s="4">
        <f>(M8674-C8674)^2</f>
        <v>2.3246169583521291E-2</v>
      </c>
      <c r="K8674" s="3">
        <f t="shared" si="822"/>
        <v>8664.8582383774628</v>
      </c>
      <c r="L8674" s="4">
        <v>-2.1997690175088399E-2</v>
      </c>
      <c r="M8674" s="4">
        <v>-0.14114180170132901</v>
      </c>
      <c r="O8674" s="4">
        <f t="shared" si="819"/>
        <v>5.2964330884110059E-4</v>
      </c>
      <c r="P8674" s="4">
        <f t="shared" si="820"/>
        <v>2.0724313790418558E-2</v>
      </c>
    </row>
    <row r="8675" spans="1:16" x14ac:dyDescent="0.55000000000000004">
      <c r="A8675" s="3">
        <f t="shared" si="821"/>
        <v>8665.8582383774628</v>
      </c>
      <c r="C8675" s="3">
        <f t="shared" si="817"/>
        <v>-0.23056300207322838</v>
      </c>
      <c r="D8675" s="3">
        <f t="shared" si="818"/>
        <v>-0.21157856450574086</v>
      </c>
      <c r="E8675" s="4">
        <f>(M8675-C8675)^2</f>
        <v>4.1433321185160491E-4</v>
      </c>
      <c r="K8675" s="3">
        <f t="shared" si="822"/>
        <v>8665.8582383774628</v>
      </c>
      <c r="L8675" s="4">
        <v>-0.15803432547872401</v>
      </c>
      <c r="M8675" s="4">
        <v>-0.25091817861020799</v>
      </c>
      <c r="O8675" s="4">
        <f t="shared" si="819"/>
        <v>2.5297098459298777E-2</v>
      </c>
      <c r="P8675" s="4">
        <f t="shared" si="820"/>
        <v>6.4381853194182187E-2</v>
      </c>
    </row>
    <row r="8676" spans="1:16" x14ac:dyDescent="0.55000000000000004">
      <c r="A8676" s="3">
        <f t="shared" si="821"/>
        <v>8666.8582383774628</v>
      </c>
      <c r="C8676" s="3">
        <f t="shared" si="817"/>
        <v>-0.10957521376829793</v>
      </c>
      <c r="D8676" s="3">
        <f t="shared" si="818"/>
        <v>-0.13566736134539131</v>
      </c>
      <c r="E8676" s="4">
        <f>(M8676-C8676)^2</f>
        <v>3.5447598882909014E-2</v>
      </c>
      <c r="K8676" s="3">
        <f t="shared" si="822"/>
        <v>8666.8582383774628</v>
      </c>
      <c r="L8676" s="4">
        <v>-0.25449028359243298</v>
      </c>
      <c r="M8676" s="4">
        <v>-0.29785054110278703</v>
      </c>
      <c r="O8676" s="4">
        <f t="shared" si="819"/>
        <v>6.5283609430295236E-2</v>
      </c>
      <c r="P8676" s="4">
        <f t="shared" si="820"/>
        <v>9.0401340372930239E-2</v>
      </c>
    </row>
    <row r="8677" spans="1:16" x14ac:dyDescent="0.55000000000000004">
      <c r="A8677" s="3">
        <f t="shared" si="821"/>
        <v>8667.8582383774628</v>
      </c>
      <c r="C8677" s="3">
        <f t="shared" si="817"/>
        <v>3.8949567329744389E-2</v>
      </c>
      <c r="D8677" s="3">
        <f t="shared" si="818"/>
        <v>-2.5662032121628452E-2</v>
      </c>
      <c r="E8677" s="4">
        <f>(M8677-C8677)^2</f>
        <v>9.5563802242327731E-2</v>
      </c>
      <c r="K8677" s="3">
        <f t="shared" si="822"/>
        <v>8667.8582383774628</v>
      </c>
      <c r="L8677" s="4">
        <v>-0.28720757143731401</v>
      </c>
      <c r="M8677" s="4">
        <v>-0.27018438784556098</v>
      </c>
      <c r="O8677" s="4">
        <f t="shared" si="819"/>
        <v>8.3072994619212359E-2</v>
      </c>
      <c r="P8677" s="4">
        <f t="shared" si="820"/>
        <v>7.453009381072509E-2</v>
      </c>
    </row>
    <row r="8678" spans="1:16" x14ac:dyDescent="0.55000000000000004">
      <c r="A8678" s="3">
        <f t="shared" si="821"/>
        <v>8668.8582383774628</v>
      </c>
      <c r="C8678" s="3">
        <f t="shared" si="817"/>
        <v>0.17768605855864922</v>
      </c>
      <c r="D8678" s="3">
        <f t="shared" si="818"/>
        <v>9.0792339447697532E-2</v>
      </c>
      <c r="E8678" s="4">
        <f>(M8678-C8678)^2</f>
        <v>0.12428088188230997</v>
      </c>
      <c r="K8678" s="3">
        <f t="shared" si="822"/>
        <v>8668.8582383774628</v>
      </c>
      <c r="L8678" s="4">
        <v>-0.247991941309298</v>
      </c>
      <c r="M8678" s="4">
        <v>-0.17484887855015699</v>
      </c>
      <c r="O8678" s="4">
        <f t="shared" si="819"/>
        <v>6.2005099533979126E-2</v>
      </c>
      <c r="P8678" s="4">
        <f t="shared" si="820"/>
        <v>3.156538309508173E-2</v>
      </c>
    </row>
    <row r="8679" spans="1:16" x14ac:dyDescent="0.55000000000000004">
      <c r="A8679" s="3">
        <f t="shared" si="821"/>
        <v>8669.8582383774628</v>
      </c>
      <c r="C8679" s="3">
        <f t="shared" si="817"/>
        <v>0.27176884074371432</v>
      </c>
      <c r="D8679" s="3">
        <f t="shared" si="818"/>
        <v>0.18442998165734728</v>
      </c>
      <c r="E8679" s="4">
        <f>(M8679-C8679)^2</f>
        <v>9.4550237659936184E-2</v>
      </c>
      <c r="K8679" s="3">
        <f t="shared" si="822"/>
        <v>8669.8582383774628</v>
      </c>
      <c r="L8679" s="4">
        <v>-0.14666519105005399</v>
      </c>
      <c r="M8679" s="4">
        <v>-3.5721382938171502E-2</v>
      </c>
      <c r="O8679" s="4">
        <f t="shared" si="819"/>
        <v>2.1809820007756241E-2</v>
      </c>
      <c r="P8679" s="4">
        <f t="shared" si="820"/>
        <v>1.4852543977990319E-3</v>
      </c>
    </row>
    <row r="8680" spans="1:16" x14ac:dyDescent="0.55000000000000004">
      <c r="A8680" s="3">
        <f t="shared" si="821"/>
        <v>8670.8582383774628</v>
      </c>
      <c r="C8680" s="3">
        <f t="shared" si="817"/>
        <v>0.29755427399705919</v>
      </c>
      <c r="D8680" s="3">
        <f t="shared" si="818"/>
        <v>0.23171912130783939</v>
      </c>
      <c r="E8680" s="4">
        <f>(M8680-C8680)^2</f>
        <v>3.4299602775848308E-2</v>
      </c>
      <c r="K8680" s="3">
        <f t="shared" si="822"/>
        <v>8670.8582383774628</v>
      </c>
      <c r="L8680" s="4">
        <v>-8.6052338475341005E-3</v>
      </c>
      <c r="M8680" s="4">
        <v>0.112352754630051</v>
      </c>
      <c r="O8680" s="4">
        <f t="shared" si="819"/>
        <v>9.2573731743364465E-5</v>
      </c>
      <c r="P8680" s="4">
        <f t="shared" si="820"/>
        <v>1.1997946712249926E-2</v>
      </c>
    </row>
    <row r="8681" spans="1:16" x14ac:dyDescent="0.55000000000000004">
      <c r="A8681" s="3">
        <f t="shared" si="821"/>
        <v>8671.8582383774628</v>
      </c>
      <c r="C8681" s="3">
        <f t="shared" si="817"/>
        <v>0.24856230443353319</v>
      </c>
      <c r="D8681" s="3">
        <f t="shared" si="818"/>
        <v>0.2207756775655656</v>
      </c>
      <c r="E8681" s="4">
        <f>(M8681-C8681)^2</f>
        <v>2.64870957944439E-4</v>
      </c>
      <c r="K8681" s="3">
        <f t="shared" si="822"/>
        <v>8671.8582383774628</v>
      </c>
      <c r="L8681" s="4">
        <v>0.131609957555096</v>
      </c>
      <c r="M8681" s="4">
        <v>0.23228744781528801</v>
      </c>
      <c r="O8681" s="4">
        <f t="shared" si="819"/>
        <v>1.7054705861688318E-2</v>
      </c>
      <c r="P8681" s="4">
        <f t="shared" si="820"/>
        <v>5.2656403959587511E-2</v>
      </c>
    </row>
    <row r="8682" spans="1:16" x14ac:dyDescent="0.55000000000000004">
      <c r="A8682" s="3">
        <f t="shared" si="821"/>
        <v>8672.8582383774628</v>
      </c>
      <c r="C8682" s="3">
        <f t="shared" si="817"/>
        <v>0.13710494556819555</v>
      </c>
      <c r="D8682" s="3">
        <f t="shared" si="818"/>
        <v>0.15434981190518754</v>
      </c>
      <c r="E8682" s="4">
        <f>(M8682-C8682)^2</f>
        <v>2.462996369659955E-2</v>
      </c>
      <c r="K8682" s="3">
        <f t="shared" si="822"/>
        <v>8672.8582383774628</v>
      </c>
      <c r="L8682" s="4">
        <v>0.23886261863915001</v>
      </c>
      <c r="M8682" s="4">
        <v>0.29404430868847697</v>
      </c>
      <c r="O8682" s="4">
        <f t="shared" si="819"/>
        <v>5.657087578521916E-2</v>
      </c>
      <c r="P8682" s="4">
        <f t="shared" si="820"/>
        <v>8.4812986846792671E-2</v>
      </c>
    </row>
    <row r="8683" spans="1:16" x14ac:dyDescent="0.55000000000000004">
      <c r="A8683" s="3">
        <f t="shared" si="821"/>
        <v>8673.8582383774628</v>
      </c>
      <c r="C8683" s="3">
        <f t="shared" si="817"/>
        <v>-8.8078140052636044E-3</v>
      </c>
      <c r="D8683" s="3">
        <f t="shared" si="818"/>
        <v>4.9134793918003669E-2</v>
      </c>
      <c r="E8683" s="4">
        <f>(M8683-C8683)^2</f>
        <v>8.4659910993558615E-2</v>
      </c>
      <c r="K8683" s="3">
        <f t="shared" si="822"/>
        <v>8673.8582383774628</v>
      </c>
      <c r="L8683" s="4">
        <v>0.28629065508892099</v>
      </c>
      <c r="M8683" s="4">
        <v>0.282155948332177</v>
      </c>
      <c r="O8683" s="4">
        <f t="shared" si="819"/>
        <v>8.1381463062758438E-2</v>
      </c>
      <c r="P8683" s="4">
        <f t="shared" si="820"/>
        <v>7.8029904209888076E-2</v>
      </c>
    </row>
    <row r="8684" spans="1:16" x14ac:dyDescent="0.55000000000000004">
      <c r="A8684" s="3">
        <f t="shared" si="821"/>
        <v>8674.8582383774628</v>
      </c>
      <c r="C8684" s="3">
        <f t="shared" si="817"/>
        <v>-0.15250711031022463</v>
      </c>
      <c r="D8684" s="3">
        <f t="shared" si="818"/>
        <v>-6.8428130310668231E-2</v>
      </c>
      <c r="E8684" s="4">
        <f>(M8684-C8684)^2</f>
        <v>0.12397933287014815</v>
      </c>
      <c r="K8684" s="3">
        <f t="shared" si="822"/>
        <v>8674.8582383774628</v>
      </c>
      <c r="L8684" s="4">
        <v>0.26201542095338598</v>
      </c>
      <c r="M8684" s="4">
        <v>0.199599880347655</v>
      </c>
      <c r="O8684" s="4">
        <f t="shared" si="819"/>
        <v>6.8120546071024746E-2</v>
      </c>
      <c r="P8684" s="4">
        <f t="shared" si="820"/>
        <v>3.8723259772963307E-2</v>
      </c>
    </row>
    <row r="8685" spans="1:16" x14ac:dyDescent="0.55000000000000004">
      <c r="A8685" s="3">
        <f t="shared" si="821"/>
        <v>8675.8582383774628</v>
      </c>
      <c r="C8685" s="3">
        <f t="shared" si="817"/>
        <v>-0.25788033767027352</v>
      </c>
      <c r="D8685" s="3">
        <f t="shared" si="818"/>
        <v>-0.16879460229050178</v>
      </c>
      <c r="E8685" s="4">
        <f>(M8685-C8685)^2</f>
        <v>0.1055815336248712</v>
      </c>
      <c r="K8685" s="3">
        <f t="shared" si="822"/>
        <v>8675.8582383774628</v>
      </c>
      <c r="L8685" s="4">
        <v>0.17211679921441</v>
      </c>
      <c r="M8685" s="4">
        <v>6.7052784102301699E-2</v>
      </c>
      <c r="O8685" s="4">
        <f t="shared" si="819"/>
        <v>2.9275384065023863E-2</v>
      </c>
      <c r="P8685" s="4">
        <f t="shared" si="820"/>
        <v>4.1261568900636389E-3</v>
      </c>
    </row>
    <row r="8686" spans="1:16" x14ac:dyDescent="0.55000000000000004">
      <c r="A8686" s="3">
        <f t="shared" si="821"/>
        <v>8676.8582383774628</v>
      </c>
      <c r="C8686" s="3">
        <f t="shared" si="817"/>
        <v>-0.29844649091435166</v>
      </c>
      <c r="D8686" s="3">
        <f t="shared" si="818"/>
        <v>-0.22674184836180628</v>
      </c>
      <c r="E8686" s="4">
        <f>(M8686-C8686)^2</f>
        <v>4.672445087627615E-2</v>
      </c>
      <c r="K8686" s="3">
        <f t="shared" si="822"/>
        <v>8676.8582383774628</v>
      </c>
      <c r="L8686" s="4">
        <v>3.9110457377079501E-2</v>
      </c>
      <c r="M8686" s="4">
        <v>-8.2288097886747597E-2</v>
      </c>
      <c r="O8686" s="4">
        <f t="shared" si="819"/>
        <v>1.4511655462057312E-3</v>
      </c>
      <c r="P8686" s="4">
        <f t="shared" si="820"/>
        <v>7.242982444843454E-3</v>
      </c>
    </row>
    <row r="8687" spans="1:16" x14ac:dyDescent="0.55000000000000004">
      <c r="A8687" s="3">
        <f t="shared" si="821"/>
        <v>8677.8582383774628</v>
      </c>
      <c r="C8687" s="3">
        <f t="shared" si="817"/>
        <v>-0.26401102119210357</v>
      </c>
      <c r="D8687" s="3">
        <f t="shared" si="818"/>
        <v>-0.22770733341648092</v>
      </c>
      <c r="E8687" s="4">
        <f>(M8687-C8687)^2</f>
        <v>2.8081102969569486E-3</v>
      </c>
      <c r="K8687" s="3">
        <f t="shared" si="822"/>
        <v>8677.8582383774628</v>
      </c>
      <c r="L8687" s="4">
        <v>-0.103691341134003</v>
      </c>
      <c r="M8687" s="4">
        <v>-0.21101941528176199</v>
      </c>
      <c r="O8687" s="4">
        <f t="shared" si="819"/>
        <v>1.096368813299276E-2</v>
      </c>
      <c r="P8687" s="4">
        <f t="shared" si="820"/>
        <v>4.5726275717922336E-2</v>
      </c>
    </row>
    <row r="8688" spans="1:16" x14ac:dyDescent="0.55000000000000004">
      <c r="A8688" s="3">
        <f t="shared" si="821"/>
        <v>8678.8582383774628</v>
      </c>
      <c r="C8688" s="3">
        <f t="shared" si="817"/>
        <v>-0.16322779509392535</v>
      </c>
      <c r="D8688" s="3">
        <f t="shared" si="818"/>
        <v>-0.17144842452616529</v>
      </c>
      <c r="E8688" s="4">
        <f>(M8688-C8688)^2</f>
        <v>1.5294718061884337E-2</v>
      </c>
      <c r="K8688" s="3">
        <f t="shared" si="822"/>
        <v>8678.8582383774628</v>
      </c>
      <c r="L8688" s="4">
        <v>-0.22052300000369501</v>
      </c>
      <c r="M8688" s="4">
        <v>-0.28689961105004502</v>
      </c>
      <c r="O8688" s="4">
        <f t="shared" si="819"/>
        <v>4.9079657259288249E-2</v>
      </c>
      <c r="P8688" s="4">
        <f t="shared" si="820"/>
        <v>8.3936071338663126E-2</v>
      </c>
    </row>
    <row r="8689" spans="1:16" x14ac:dyDescent="0.55000000000000004">
      <c r="A8689" s="3">
        <f t="shared" si="821"/>
        <v>8679.8582383774628</v>
      </c>
      <c r="C8689" s="3">
        <f t="shared" si="817"/>
        <v>-2.142431941005726E-2</v>
      </c>
      <c r="D8689" s="3">
        <f t="shared" si="818"/>
        <v>-7.2103366238991579E-2</v>
      </c>
      <c r="E8689" s="4">
        <f>(M8689-C8689)^2</f>
        <v>7.263008831346407E-2</v>
      </c>
      <c r="K8689" s="3">
        <f t="shared" si="822"/>
        <v>8679.8582383774628</v>
      </c>
      <c r="L8689" s="4">
        <v>-0.28212330549708797</v>
      </c>
      <c r="M8689" s="4">
        <v>-0.29092401943487001</v>
      </c>
      <c r="O8689" s="4">
        <f t="shared" si="819"/>
        <v>8.0168030850032448E-2</v>
      </c>
      <c r="P8689" s="4">
        <f t="shared" si="820"/>
        <v>8.6284148072729161E-2</v>
      </c>
    </row>
    <row r="8690" spans="1:16" x14ac:dyDescent="0.55000000000000004">
      <c r="A8690" s="3">
        <f t="shared" si="821"/>
        <v>8680.8582383774628</v>
      </c>
      <c r="C8690" s="3">
        <f t="shared" si="817"/>
        <v>0.12576323273491966</v>
      </c>
      <c r="D8690" s="3">
        <f t="shared" si="818"/>
        <v>4.5361755958594679E-2</v>
      </c>
      <c r="E8690" s="4">
        <f>(M8690-C8690)^2</f>
        <v>0.12099818597111626</v>
      </c>
      <c r="K8690" s="3">
        <f t="shared" si="822"/>
        <v>8680.8582383774628</v>
      </c>
      <c r="L8690" s="4">
        <v>-0.27306407896280899</v>
      </c>
      <c r="M8690" s="4">
        <v>-0.22208470239064099</v>
      </c>
      <c r="O8690" s="4">
        <f t="shared" si="819"/>
        <v>7.5120048952591834E-2</v>
      </c>
      <c r="P8690" s="4">
        <f t="shared" si="820"/>
        <v>5.0581052576135842E-2</v>
      </c>
    </row>
    <row r="8691" spans="1:16" x14ac:dyDescent="0.55000000000000004">
      <c r="A8691" s="3">
        <f t="shared" si="821"/>
        <v>8681.8582383774628</v>
      </c>
      <c r="C8691" s="3">
        <f t="shared" si="817"/>
        <v>0.24134563336463605</v>
      </c>
      <c r="D8691" s="3">
        <f t="shared" si="818"/>
        <v>0.15142716188872279</v>
      </c>
      <c r="E8691" s="4">
        <f>(M8691-C8691)^2</f>
        <v>0.11489966248897547</v>
      </c>
      <c r="K8691" s="3">
        <f t="shared" si="822"/>
        <v>8681.8582383774628</v>
      </c>
      <c r="L8691" s="4">
        <v>-0.195614259885731</v>
      </c>
      <c r="M8691" s="4">
        <v>-9.7622893919204104E-2</v>
      </c>
      <c r="O8691" s="4">
        <f t="shared" si="819"/>
        <v>3.8663573364883776E-2</v>
      </c>
      <c r="P8691" s="4">
        <f t="shared" si="820"/>
        <v>1.0088295925044021E-2</v>
      </c>
    </row>
    <row r="8692" spans="1:16" x14ac:dyDescent="0.55000000000000004">
      <c r="A8692" s="3">
        <f t="shared" si="821"/>
        <v>8682.8582383774628</v>
      </c>
      <c r="C8692" s="3">
        <f t="shared" si="817"/>
        <v>0.29627624297222638</v>
      </c>
      <c r="D8692" s="3">
        <f t="shared" si="818"/>
        <v>0.21943789722083087</v>
      </c>
      <c r="E8692" s="4">
        <f>(M8692-C8692)^2</f>
        <v>6.0018663991646223E-2</v>
      </c>
      <c r="K8692" s="3">
        <f t="shared" si="822"/>
        <v>8682.8582383774628</v>
      </c>
      <c r="L8692" s="4">
        <v>-6.9171635917503194E-2</v>
      </c>
      <c r="M8692" s="4">
        <v>5.12891739427647E-2</v>
      </c>
      <c r="O8692" s="4">
        <f t="shared" si="819"/>
        <v>4.9263450218880291E-3</v>
      </c>
      <c r="P8692" s="4">
        <f t="shared" si="820"/>
        <v>2.3494919814150746E-3</v>
      </c>
    </row>
    <row r="8693" spans="1:16" x14ac:dyDescent="0.55000000000000004">
      <c r="A8693" s="3">
        <f t="shared" si="821"/>
        <v>8683.8582383774628</v>
      </c>
      <c r="C8693" s="3">
        <f t="shared" si="817"/>
        <v>0.276750627608991</v>
      </c>
      <c r="D8693" s="3">
        <f t="shared" si="818"/>
        <v>0.23230240388917989</v>
      </c>
      <c r="E8693" s="4">
        <f>(M8693-C8693)^2</f>
        <v>7.9914798978869151E-3</v>
      </c>
      <c r="K8693" s="3">
        <f t="shared" si="822"/>
        <v>8683.8582383774628</v>
      </c>
      <c r="L8693" s="4">
        <v>7.4595453375939494E-2</v>
      </c>
      <c r="M8693" s="4">
        <v>0.18735555001583201</v>
      </c>
      <c r="O8693" s="4">
        <f t="shared" si="819"/>
        <v>5.4138932020818386E-3</v>
      </c>
      <c r="P8693" s="4">
        <f t="shared" si="820"/>
        <v>3.4054249288864746E-2</v>
      </c>
    </row>
    <row r="8694" spans="1:16" x14ac:dyDescent="0.55000000000000004">
      <c r="A8694" s="3">
        <f t="shared" si="821"/>
        <v>8684.8582383774628</v>
      </c>
      <c r="C8694" s="3">
        <f t="shared" si="817"/>
        <v>0.18767570655948931</v>
      </c>
      <c r="D8694" s="3">
        <f t="shared" si="818"/>
        <v>0.18678774430471329</v>
      </c>
      <c r="E8694" s="4">
        <f>(M8694-C8694)^2</f>
        <v>7.8893227709575207E-3</v>
      </c>
      <c r="K8694" s="3">
        <f t="shared" si="822"/>
        <v>8684.8582383774628</v>
      </c>
      <c r="L8694" s="4">
        <v>0.19967964861478099</v>
      </c>
      <c r="M8694" s="4">
        <v>0.276497566317983</v>
      </c>
      <c r="O8694" s="4">
        <f t="shared" si="819"/>
        <v>3.9467129837347834E-2</v>
      </c>
      <c r="P8694" s="4">
        <f t="shared" si="820"/>
        <v>7.4900715499747778E-2</v>
      </c>
    </row>
    <row r="8695" spans="1:16" x14ac:dyDescent="0.55000000000000004">
      <c r="A8695" s="3">
        <f t="shared" si="821"/>
        <v>8685.8582383774628</v>
      </c>
      <c r="C8695" s="3">
        <f t="shared" si="817"/>
        <v>5.1436610316761548E-2</v>
      </c>
      <c r="D8695" s="3">
        <f t="shared" si="818"/>
        <v>9.4332060451117195E-2</v>
      </c>
      <c r="E8695" s="4">
        <f>(M8695-C8695)^2</f>
        <v>6.000169862260904E-2</v>
      </c>
      <c r="K8695" s="3">
        <f t="shared" si="822"/>
        <v>8685.8582383774628</v>
      </c>
      <c r="L8695" s="4">
        <v>0.27475283713544202</v>
      </c>
      <c r="M8695" s="4">
        <v>0.29638905186942099</v>
      </c>
      <c r="O8695" s="4">
        <f t="shared" si="819"/>
        <v>7.4931696936210351E-2</v>
      </c>
      <c r="P8695" s="4">
        <f t="shared" si="820"/>
        <v>8.6184188273473836E-2</v>
      </c>
    </row>
    <row r="8696" spans="1:16" x14ac:dyDescent="0.55000000000000004">
      <c r="A8696" s="3">
        <f t="shared" si="821"/>
        <v>8686.8582383774628</v>
      </c>
      <c r="C8696" s="3">
        <f t="shared" si="817"/>
        <v>-9.7728854206906218E-2</v>
      </c>
      <c r="D8696" s="3">
        <f t="shared" si="818"/>
        <v>-2.1829908606121381E-2</v>
      </c>
      <c r="E8696" s="4">
        <f>(M8696-C8696)^2</f>
        <v>0.11544835191450881</v>
      </c>
      <c r="K8696" s="3">
        <f t="shared" si="822"/>
        <v>8686.8582383774628</v>
      </c>
      <c r="L8696" s="4">
        <v>0.28101247315267203</v>
      </c>
      <c r="M8696" s="4">
        <v>0.24204806071597201</v>
      </c>
      <c r="O8696" s="4">
        <f t="shared" si="819"/>
        <v>7.8397862271748164E-2</v>
      </c>
      <c r="P8696" s="4">
        <f t="shared" si="820"/>
        <v>5.7231205935727093E-2</v>
      </c>
    </row>
    <row r="8697" spans="1:16" x14ac:dyDescent="0.55000000000000004">
      <c r="A8697" s="3">
        <f t="shared" si="821"/>
        <v>8687.8582383774628</v>
      </c>
      <c r="C8697" s="3">
        <f t="shared" si="817"/>
        <v>-0.22233439626771162</v>
      </c>
      <c r="D8697" s="3">
        <f t="shared" si="818"/>
        <v>-0.13250587389212343</v>
      </c>
      <c r="E8697" s="4">
        <f>(M8697-C8697)^2</f>
        <v>0.12209365675581892</v>
      </c>
      <c r="K8697" s="3">
        <f t="shared" si="822"/>
        <v>8687.8582383774628</v>
      </c>
      <c r="L8697" s="4">
        <v>0.216890791993993</v>
      </c>
      <c r="M8697" s="4">
        <v>0.127084631199052</v>
      </c>
      <c r="O8697" s="4">
        <f t="shared" si="819"/>
        <v>4.6601800373445273E-2</v>
      </c>
      <c r="P8697" s="4">
        <f t="shared" si="820"/>
        <v>1.5442291199836075E-2</v>
      </c>
    </row>
    <row r="8698" spans="1:16" x14ac:dyDescent="0.55000000000000004">
      <c r="A8698" s="3">
        <f t="shared" si="821"/>
        <v>8688.8582383774628</v>
      </c>
      <c r="C8698" s="3">
        <f t="shared" si="817"/>
        <v>-0.29106579985138425</v>
      </c>
      <c r="D8698" s="3">
        <f t="shared" si="818"/>
        <v>-0.20988221630744483</v>
      </c>
      <c r="E8698" s="4">
        <f>(M8698-C8698)^2</f>
        <v>7.3635092131438137E-2</v>
      </c>
      <c r="K8698" s="3">
        <f t="shared" si="822"/>
        <v>8688.8582383774628</v>
      </c>
      <c r="L8698" s="4">
        <v>9.8447466487628504E-2</v>
      </c>
      <c r="M8698" s="4">
        <v>-1.9707932577486799E-2</v>
      </c>
      <c r="O8698" s="4">
        <f t="shared" si="819"/>
        <v>9.492834044477521E-3</v>
      </c>
      <c r="P8698" s="4">
        <f t="shared" si="820"/>
        <v>5.0740031454387768E-4</v>
      </c>
    </row>
    <row r="8699" spans="1:16" x14ac:dyDescent="0.55000000000000004">
      <c r="A8699" s="3">
        <f t="shared" si="821"/>
        <v>8689.8582383774628</v>
      </c>
      <c r="C8699" s="3">
        <f t="shared" si="817"/>
        <v>-0.28665039808329479</v>
      </c>
      <c r="D8699" s="3">
        <f t="shared" si="818"/>
        <v>-0.23451373734264347</v>
      </c>
      <c r="E8699" s="4">
        <f>(M8699-C8699)^2</f>
        <v>1.5646476300245966E-2</v>
      </c>
      <c r="K8699" s="3">
        <f t="shared" si="822"/>
        <v>8689.8582383774628</v>
      </c>
      <c r="L8699" s="4">
        <v>-4.4652637724307102E-2</v>
      </c>
      <c r="M8699" s="4">
        <v>-0.161564522380856</v>
      </c>
      <c r="O8699" s="4">
        <f t="shared" si="819"/>
        <v>2.0856510097761161E-3</v>
      </c>
      <c r="P8699" s="4">
        <f t="shared" si="820"/>
        <v>2.7021487242259501E-2</v>
      </c>
    </row>
    <row r="8700" spans="1:16" x14ac:dyDescent="0.55000000000000004">
      <c r="A8700" s="3">
        <f t="shared" si="821"/>
        <v>8690.8582383774628</v>
      </c>
      <c r="C8700" s="3">
        <f t="shared" si="817"/>
        <v>-0.21019781130974727</v>
      </c>
      <c r="D8700" s="3">
        <f t="shared" si="818"/>
        <v>-0.20021036906237552</v>
      </c>
      <c r="E8700" s="4">
        <f>(M8700-C8700)^2</f>
        <v>2.7834555205435057E-3</v>
      </c>
      <c r="K8700" s="3">
        <f t="shared" si="822"/>
        <v>8690.8582383774628</v>
      </c>
      <c r="L8700" s="4">
        <v>-0.17656921181333601</v>
      </c>
      <c r="M8700" s="4">
        <v>-0.26295627528040799</v>
      </c>
      <c r="O8700" s="4">
        <f t="shared" si="819"/>
        <v>3.1536610649841826E-2</v>
      </c>
      <c r="P8700" s="4">
        <f t="shared" si="820"/>
        <v>7.063576100112022E-2</v>
      </c>
    </row>
    <row r="8701" spans="1:16" x14ac:dyDescent="0.55000000000000004">
      <c r="A8701" s="3">
        <f t="shared" si="821"/>
        <v>8691.8582383774628</v>
      </c>
      <c r="C8701" s="3">
        <f t="shared" si="817"/>
        <v>-8.0921091996227615E-2</v>
      </c>
      <c r="D8701" s="3">
        <f t="shared" si="818"/>
        <v>-0.11559278007094979</v>
      </c>
      <c r="E8701" s="4">
        <f>(M8701-C8701)^2</f>
        <v>4.7335793624386398E-2</v>
      </c>
      <c r="K8701" s="3">
        <f t="shared" si="822"/>
        <v>8691.8582383774628</v>
      </c>
      <c r="L8701" s="4">
        <v>-0.26426293144784702</v>
      </c>
      <c r="M8701" s="4">
        <v>-0.29848899777367999</v>
      </c>
      <c r="O8701" s="4">
        <f t="shared" si="819"/>
        <v>7.0373065624086836E-2</v>
      </c>
      <c r="P8701" s="4">
        <f t="shared" si="820"/>
        <v>9.0785675180420439E-2</v>
      </c>
    </row>
    <row r="8702" spans="1:16" x14ac:dyDescent="0.55000000000000004">
      <c r="A8702" s="3">
        <f t="shared" si="821"/>
        <v>8692.8582383774628</v>
      </c>
      <c r="C8702" s="3">
        <f t="shared" si="817"/>
        <v>6.8691645386457875E-2</v>
      </c>
      <c r="D8702" s="3">
        <f t="shared" si="818"/>
        <v>-1.9259431492374419E-3</v>
      </c>
      <c r="E8702" s="4">
        <f>(M8702-C8702)^2</f>
        <v>0.10755444560211147</v>
      </c>
      <c r="K8702" s="3">
        <f t="shared" si="822"/>
        <v>8692.8582383774628</v>
      </c>
      <c r="L8702" s="4">
        <v>-0.28577036053303601</v>
      </c>
      <c r="M8702" s="4">
        <v>-0.25926329908322299</v>
      </c>
      <c r="O8702" s="4">
        <f t="shared" si="819"/>
        <v>8.2246583239751508E-2</v>
      </c>
      <c r="P8702" s="4">
        <f t="shared" si="820"/>
        <v>6.8686405769612685E-2</v>
      </c>
    </row>
    <row r="8703" spans="1:16" x14ac:dyDescent="0.55000000000000004">
      <c r="A8703" s="3">
        <f t="shared" si="821"/>
        <v>8693.8582383774628</v>
      </c>
      <c r="C8703" s="3">
        <f t="shared" si="817"/>
        <v>0.20104170739856603</v>
      </c>
      <c r="D8703" s="3">
        <f t="shared" si="818"/>
        <v>0.11222489632029123</v>
      </c>
      <c r="E8703" s="4">
        <f>(M8703-C8703)^2</f>
        <v>0.12683940788727263</v>
      </c>
      <c r="K8703" s="3">
        <f t="shared" si="822"/>
        <v>8693.8582383774628</v>
      </c>
      <c r="L8703" s="4">
        <v>-0.23570483003211401</v>
      </c>
      <c r="M8703" s="4">
        <v>-0.155103498784632</v>
      </c>
      <c r="O8703" s="4">
        <f t="shared" si="819"/>
        <v>5.6036888929922903E-2</v>
      </c>
      <c r="P8703" s="4">
        <f t="shared" si="820"/>
        <v>2.4939078325351041E-2</v>
      </c>
    </row>
    <row r="8704" spans="1:16" x14ac:dyDescent="0.55000000000000004">
      <c r="A8704" s="3">
        <f t="shared" si="821"/>
        <v>8694.8582383774628</v>
      </c>
      <c r="C8704" s="3">
        <f t="shared" si="817"/>
        <v>0.28286862774910143</v>
      </c>
      <c r="D8704" s="3">
        <f t="shared" si="818"/>
        <v>0.19817285983872207</v>
      </c>
      <c r="E8704" s="4">
        <f>(M8704-C8704)^2</f>
        <v>8.7004759912631013E-2</v>
      </c>
      <c r="K8704" s="3">
        <f t="shared" si="822"/>
        <v>8694.8582383774628</v>
      </c>
      <c r="L8704" s="4">
        <v>-0.12660556264303899</v>
      </c>
      <c r="M8704" s="4">
        <v>-1.20970650231785E-2</v>
      </c>
      <c r="O8704" s="4">
        <f t="shared" si="819"/>
        <v>1.6287337412571774E-2</v>
      </c>
      <c r="P8704" s="4">
        <f t="shared" si="820"/>
        <v>2.2244769401777068E-4</v>
      </c>
    </row>
    <row r="8705" spans="1:16" x14ac:dyDescent="0.55000000000000004">
      <c r="A8705" s="3">
        <f t="shared" si="821"/>
        <v>8695.8582383774628</v>
      </c>
      <c r="C8705" s="3">
        <f t="shared" si="817"/>
        <v>0.29360874757329186</v>
      </c>
      <c r="D8705" s="3">
        <f t="shared" si="818"/>
        <v>0.23431864250317511</v>
      </c>
      <c r="E8705" s="4">
        <f>(M8705-C8705)^2</f>
        <v>2.5494379201890547E-2</v>
      </c>
      <c r="K8705" s="3">
        <f t="shared" si="822"/>
        <v>8695.8582383774628</v>
      </c>
      <c r="L8705" s="4">
        <v>1.42028533138749E-2</v>
      </c>
      <c r="M8705" s="4">
        <v>0.133939153718073</v>
      </c>
      <c r="O8705" s="4">
        <f t="shared" si="819"/>
        <v>1.7388543751050811E-4</v>
      </c>
      <c r="P8705" s="4">
        <f t="shared" si="820"/>
        <v>1.7192857794262485E-2</v>
      </c>
    </row>
    <row r="8706" spans="1:16" x14ac:dyDescent="0.55000000000000004">
      <c r="A8706" s="3">
        <f t="shared" si="821"/>
        <v>8696.8582383774628</v>
      </c>
      <c r="C8706" s="3">
        <f t="shared" si="817"/>
        <v>0.23056300207326016</v>
      </c>
      <c r="D8706" s="3">
        <f t="shared" si="818"/>
        <v>0.21157856450575788</v>
      </c>
      <c r="E8706" s="4">
        <f>(M8706-C8706)^2</f>
        <v>2.5174513806118097E-4</v>
      </c>
      <c r="K8706" s="3">
        <f t="shared" si="822"/>
        <v>8696.8582383774628</v>
      </c>
      <c r="L8706" s="4">
        <v>0.151454076550224</v>
      </c>
      <c r="M8706" s="4">
        <v>0.24642948051244701</v>
      </c>
      <c r="O8706" s="4">
        <f t="shared" si="819"/>
        <v>2.2631527456476879E-2</v>
      </c>
      <c r="P8706" s="4">
        <f t="shared" si="820"/>
        <v>5.9346740792658018E-2</v>
      </c>
    </row>
    <row r="8707" spans="1:16" x14ac:dyDescent="0.55000000000000004">
      <c r="A8707" s="3">
        <f t="shared" si="821"/>
        <v>8697.8582383774628</v>
      </c>
      <c r="C8707" s="3">
        <f t="shared" si="817"/>
        <v>0.10957521376834446</v>
      </c>
      <c r="D8707" s="3">
        <f t="shared" si="818"/>
        <v>0.1356673613454234</v>
      </c>
      <c r="E8707" s="4">
        <f>(M8707-C8707)^2</f>
        <v>3.5203066102874936E-2</v>
      </c>
      <c r="K8707" s="3">
        <f t="shared" si="822"/>
        <v>8697.8582383774628</v>
      </c>
      <c r="L8707" s="4">
        <v>0.25077268676169001</v>
      </c>
      <c r="M8707" s="4">
        <v>0.29720001517496802</v>
      </c>
      <c r="O8707" s="4">
        <f t="shared" si="819"/>
        <v>6.2378257448364616E-2</v>
      </c>
      <c r="P8707" s="4">
        <f t="shared" si="820"/>
        <v>8.6660997259920755E-2</v>
      </c>
    </row>
    <row r="8708" spans="1:16" x14ac:dyDescent="0.55000000000000004">
      <c r="A8708" s="3">
        <f t="shared" si="821"/>
        <v>8698.8582383774628</v>
      </c>
      <c r="C8708" s="3">
        <f t="shared" si="817"/>
        <v>-3.894956732996397E-2</v>
      </c>
      <c r="D8708" s="3">
        <f t="shared" si="818"/>
        <v>2.5662032121455351E-2</v>
      </c>
      <c r="E8708" s="4">
        <f>(M8708-C8708)^2</f>
        <v>9.7646581284230413E-2</v>
      </c>
      <c r="K8708" s="3">
        <f t="shared" si="822"/>
        <v>8698.8582383774628</v>
      </c>
      <c r="L8708" s="4">
        <v>0.28728372189288398</v>
      </c>
      <c r="M8708" s="4">
        <v>0.27353496234187502</v>
      </c>
      <c r="O8708" s="4">
        <f t="shared" si="819"/>
        <v>8.1949042247324924E-2</v>
      </c>
      <c r="P8708" s="4">
        <f t="shared" si="820"/>
        <v>7.3287881900901589E-2</v>
      </c>
    </row>
    <row r="8709" spans="1:16" x14ac:dyDescent="0.55000000000000004">
      <c r="A8709" s="3">
        <f t="shared" si="821"/>
        <v>8699.8582383774628</v>
      </c>
      <c r="C8709" s="3">
        <f t="shared" si="817"/>
        <v>-0.177686058558609</v>
      </c>
      <c r="D8709" s="3">
        <f t="shared" si="818"/>
        <v>-9.0792339447661255E-2</v>
      </c>
      <c r="E8709" s="4">
        <f>(M8709-C8709)^2</f>
        <v>0.12891506407085043</v>
      </c>
      <c r="K8709" s="3">
        <f t="shared" si="822"/>
        <v>8699.8582383774628</v>
      </c>
      <c r="L8709" s="4">
        <v>0.25184276669718098</v>
      </c>
      <c r="M8709" s="4">
        <v>0.181361381302547</v>
      </c>
      <c r="O8709" s="4">
        <f t="shared" si="819"/>
        <v>6.2913921136125067E-2</v>
      </c>
      <c r="P8709" s="4">
        <f t="shared" si="820"/>
        <v>3.1877876320011649E-2</v>
      </c>
    </row>
    <row r="8710" spans="1:16" x14ac:dyDescent="0.55000000000000004">
      <c r="A8710" s="3">
        <f t="shared" si="821"/>
        <v>8700.8582383774628</v>
      </c>
      <c r="C8710" s="3">
        <f t="shared" si="817"/>
        <v>-0.27176884074380592</v>
      </c>
      <c r="D8710" s="3">
        <f t="shared" si="818"/>
        <v>-0.184429981657455</v>
      </c>
      <c r="E8710" s="4">
        <f>(M8710-C8710)^2</f>
        <v>9.9561426208661957E-2</v>
      </c>
      <c r="K8710" s="3">
        <f t="shared" si="822"/>
        <v>8700.8582383774628</v>
      </c>
      <c r="L8710" s="4">
        <v>0.15332622826306799</v>
      </c>
      <c r="M8710" s="4">
        <v>4.3764717231668297E-2</v>
      </c>
      <c r="O8710" s="4">
        <f t="shared" si="819"/>
        <v>2.3198317125984195E-2</v>
      </c>
      <c r="P8710" s="4">
        <f t="shared" si="820"/>
        <v>1.6766651432180508E-3</v>
      </c>
    </row>
    <row r="8711" spans="1:16" x14ac:dyDescent="0.55000000000000004">
      <c r="A8711" s="3">
        <f t="shared" si="821"/>
        <v>8701.8582383774628</v>
      </c>
      <c r="C8711" s="3">
        <f t="shared" ref="C8711:C8774" si="823">$B$2*EXP(-C$4*((PI()/($B$1*$B$3)))^0.5)*SIN(2*PI()*$A8711/$B$3-C$4*SQRT(PI()/($B$1*$B$3)))</f>
        <v>-0.29755427399706319</v>
      </c>
      <c r="D8711" s="3">
        <f t="shared" ref="D8711:D8774" si="824">$B$2*EXP(-D$4*((PI()/($B$1*$B$3)))^0.5)*SIN(2*PI()*$A8711/$B$3-D$4*SQRT(PI()/($B$1*$B$3)))</f>
        <v>-0.23171912130783312</v>
      </c>
      <c r="E8711" s="4">
        <f>(M8711-C8711)^2</f>
        <v>3.7156873374933258E-2</v>
      </c>
      <c r="K8711" s="3">
        <f t="shared" si="822"/>
        <v>8701.8582383774628</v>
      </c>
      <c r="L8711" s="4">
        <v>1.64081847936043E-2</v>
      </c>
      <c r="M8711" s="4">
        <v>-0.104793091766477</v>
      </c>
      <c r="O8711" s="4">
        <f t="shared" ref="O8711:O8774" si="825">(L8711-$J$1)^2</f>
        <v>2.3691040838866924E-4</v>
      </c>
      <c r="P8711" s="4">
        <f t="shared" ref="P8711:P8774" si="826">(M8711-$J$2)^2</f>
        <v>1.1580064310521842E-2</v>
      </c>
    </row>
    <row r="8712" spans="1:16" x14ac:dyDescent="0.55000000000000004">
      <c r="A8712" s="3">
        <f t="shared" si="821"/>
        <v>8702.8582383774628</v>
      </c>
      <c r="C8712" s="3">
        <f t="shared" si="823"/>
        <v>-0.24856230443371125</v>
      </c>
      <c r="D8712" s="3">
        <f t="shared" si="824"/>
        <v>-0.22077567756565145</v>
      </c>
      <c r="E8712" s="4">
        <f>(M8712-C8712)^2</f>
        <v>4.6042360206435313E-4</v>
      </c>
      <c r="K8712" s="3">
        <f t="shared" si="822"/>
        <v>8702.8582383774628</v>
      </c>
      <c r="L8712" s="4">
        <v>-0.124619390346406</v>
      </c>
      <c r="M8712" s="4">
        <v>-0.227104820842564</v>
      </c>
      <c r="O8712" s="4">
        <f t="shared" si="825"/>
        <v>1.5784324314447457E-2</v>
      </c>
      <c r="P8712" s="4">
        <f t="shared" si="826"/>
        <v>5.2864326716886186E-2</v>
      </c>
    </row>
    <row r="8713" spans="1:16" x14ac:dyDescent="0.55000000000000004">
      <c r="A8713" s="3">
        <f t="shared" si="821"/>
        <v>8703.8582383774628</v>
      </c>
      <c r="C8713" s="3">
        <f t="shared" si="823"/>
        <v>-0.13710494556823999</v>
      </c>
      <c r="D8713" s="3">
        <f t="shared" si="824"/>
        <v>-0.15434981190521715</v>
      </c>
      <c r="E8713" s="4">
        <f>(M8713-C8713)^2</f>
        <v>2.4159042310746452E-2</v>
      </c>
      <c r="K8713" s="3">
        <f t="shared" si="822"/>
        <v>8703.8582383774628</v>
      </c>
      <c r="L8713" s="4">
        <v>-0.23443526609158699</v>
      </c>
      <c r="M8713" s="4">
        <v>-0.29253673868260399</v>
      </c>
      <c r="O8713" s="4">
        <f t="shared" si="825"/>
        <v>5.5437435525216135E-2</v>
      </c>
      <c r="P8713" s="4">
        <f t="shared" si="826"/>
        <v>8.7234194513023861E-2</v>
      </c>
    </row>
    <row r="8714" spans="1:16" x14ac:dyDescent="0.55000000000000004">
      <c r="A8714" s="3">
        <f t="shared" si="821"/>
        <v>8704.8582383774628</v>
      </c>
      <c r="C8714" s="3">
        <f t="shared" si="823"/>
        <v>8.8078140049422209E-3</v>
      </c>
      <c r="D8714" s="3">
        <f t="shared" si="824"/>
        <v>-4.9134793918250888E-2</v>
      </c>
      <c r="E8714" s="4">
        <f>(M8714-C8714)^2</f>
        <v>8.6147433028715026E-2</v>
      </c>
      <c r="K8714" s="3">
        <f t="shared" si="822"/>
        <v>8704.8582383774628</v>
      </c>
      <c r="L8714" s="4">
        <v>-0.285535375113324</v>
      </c>
      <c r="M8714" s="4">
        <v>-0.28470101555341198</v>
      </c>
      <c r="O8714" s="4">
        <f t="shared" si="825"/>
        <v>8.2111857094753618E-2</v>
      </c>
      <c r="P8714" s="4">
        <f t="shared" si="826"/>
        <v>8.2666963181801847E-2</v>
      </c>
    </row>
    <row r="8715" spans="1:16" x14ac:dyDescent="0.55000000000000004">
      <c r="A8715" s="3">
        <f t="shared" si="821"/>
        <v>8705.8582383774628</v>
      </c>
      <c r="C8715" s="3">
        <f t="shared" si="823"/>
        <v>0.15250711031018163</v>
      </c>
      <c r="D8715" s="3">
        <f t="shared" si="824"/>
        <v>6.8428130310630608E-2</v>
      </c>
      <c r="E8715" s="4">
        <f>(M8715-C8715)^2</f>
        <v>0.12821216786311471</v>
      </c>
      <c r="K8715" s="3">
        <f t="shared" si="822"/>
        <v>8705.8582383774628</v>
      </c>
      <c r="L8715" s="4">
        <v>-0.26512137810505898</v>
      </c>
      <c r="M8715" s="4">
        <v>-0.20556015692198901</v>
      </c>
      <c r="O8715" s="4">
        <f t="shared" si="825"/>
        <v>7.0829258677454779E-2</v>
      </c>
      <c r="P8715" s="4">
        <f t="shared" si="826"/>
        <v>4.3421296024311593E-2</v>
      </c>
    </row>
    <row r="8716" spans="1:16" x14ac:dyDescent="0.55000000000000004">
      <c r="A8716" s="3">
        <f t="shared" ref="A8716:A8779" si="827">K8716</f>
        <v>8706.8582383774628</v>
      </c>
      <c r="C8716" s="3">
        <f t="shared" si="823"/>
        <v>0.25788033767038504</v>
      </c>
      <c r="D8716" s="3">
        <f t="shared" si="824"/>
        <v>0.16879460229062279</v>
      </c>
      <c r="E8716" s="4">
        <f>(M8716-C8716)^2</f>
        <v>0.11076636968097121</v>
      </c>
      <c r="K8716" s="3">
        <f t="shared" si="822"/>
        <v>8706.8582383774628</v>
      </c>
      <c r="L8716" s="4">
        <v>-0.17830608725675701</v>
      </c>
      <c r="M8716" s="4">
        <v>-7.4935481786820496E-2</v>
      </c>
      <c r="O8716" s="4">
        <f t="shared" si="825"/>
        <v>3.2156515182474692E-2</v>
      </c>
      <c r="P8716" s="4">
        <f t="shared" si="826"/>
        <v>6.0455441320076946E-3</v>
      </c>
    </row>
    <row r="8717" spans="1:16" x14ac:dyDescent="0.55000000000000004">
      <c r="A8717" s="3">
        <f t="shared" si="827"/>
        <v>8707.8582383774628</v>
      </c>
      <c r="C8717" s="3">
        <f t="shared" si="823"/>
        <v>0.2984464909143506</v>
      </c>
      <c r="D8717" s="3">
        <f t="shared" si="824"/>
        <v>0.22674184836179612</v>
      </c>
      <c r="E8717" s="4">
        <f>(M8717-C8717)^2</f>
        <v>5.0171180212107834E-2</v>
      </c>
      <c r="K8717" s="3">
        <f t="shared" ref="K8717:K8780" si="828">K8716+1</f>
        <v>8707.8582383774628</v>
      </c>
      <c r="L8717" s="4">
        <v>-4.6832930724340603E-2</v>
      </c>
      <c r="M8717" s="4">
        <v>7.4457249627837396E-2</v>
      </c>
      <c r="O8717" s="4">
        <f t="shared" si="825"/>
        <v>2.2895479766156159E-3</v>
      </c>
      <c r="P8717" s="4">
        <f t="shared" si="826"/>
        <v>5.1322371832094055E-3</v>
      </c>
    </row>
    <row r="8718" spans="1:16" x14ac:dyDescent="0.55000000000000004">
      <c r="A8718" s="3">
        <f t="shared" si="827"/>
        <v>8708.8582383774628</v>
      </c>
      <c r="C8718" s="3">
        <f t="shared" si="823"/>
        <v>0.26401102119200021</v>
      </c>
      <c r="D8718" s="3">
        <f t="shared" si="824"/>
        <v>0.22770733341643865</v>
      </c>
      <c r="E8718" s="4">
        <f>(M8718-C8718)^2</f>
        <v>3.4585361445079914E-3</v>
      </c>
      <c r="K8718" s="3">
        <f t="shared" si="828"/>
        <v>8708.8582383774628</v>
      </c>
      <c r="L8718" s="4">
        <v>9.63698238383974E-2</v>
      </c>
      <c r="M8718" s="4">
        <v>0.20520170097396001</v>
      </c>
      <c r="O8718" s="4">
        <f t="shared" si="825"/>
        <v>9.0922963104722934E-3</v>
      </c>
      <c r="P8718" s="4">
        <f t="shared" si="826"/>
        <v>4.0959318067931488E-2</v>
      </c>
    </row>
    <row r="8719" spans="1:16" x14ac:dyDescent="0.55000000000000004">
      <c r="A8719" s="3">
        <f t="shared" si="827"/>
        <v>8709.8582383774628</v>
      </c>
      <c r="C8719" s="3">
        <f t="shared" si="823"/>
        <v>0.16322779509396723</v>
      </c>
      <c r="D8719" s="3">
        <f t="shared" si="824"/>
        <v>0.17144842452619216</v>
      </c>
      <c r="E8719" s="4">
        <f>(M8719-C8719)^2</f>
        <v>1.471959019597684E-2</v>
      </c>
      <c r="K8719" s="3">
        <f t="shared" si="828"/>
        <v>8709.8582383774628</v>
      </c>
      <c r="L8719" s="4">
        <v>0.21543615818582401</v>
      </c>
      <c r="M8719" s="4">
        <v>0.28455211333222002</v>
      </c>
      <c r="O8719" s="4">
        <f t="shared" si="825"/>
        <v>4.5975879636718689E-2</v>
      </c>
      <c r="P8719" s="4">
        <f t="shared" si="826"/>
        <v>7.9374327289376392E-2</v>
      </c>
    </row>
    <row r="8720" spans="1:16" x14ac:dyDescent="0.55000000000000004">
      <c r="A8720" s="3">
        <f t="shared" si="827"/>
        <v>8710.8582383774628</v>
      </c>
      <c r="C8720" s="3">
        <f t="shared" si="823"/>
        <v>2.1424319410107161E-2</v>
      </c>
      <c r="D8720" s="3">
        <f t="shared" si="824"/>
        <v>7.2103366239029021E-2</v>
      </c>
      <c r="E8720" s="4">
        <f>(M8720-C8720)^2</f>
        <v>7.3555061683757486E-2</v>
      </c>
      <c r="K8720" s="3">
        <f t="shared" si="828"/>
        <v>8710.8582383774628</v>
      </c>
      <c r="L8720" s="4">
        <v>0.28054517024671399</v>
      </c>
      <c r="M8720" s="4">
        <v>0.29263468367327</v>
      </c>
      <c r="O8720" s="4">
        <f t="shared" si="825"/>
        <v>7.8136394584179841E-2</v>
      </c>
      <c r="P8720" s="4">
        <f t="shared" si="826"/>
        <v>8.3993933025744122E-2</v>
      </c>
    </row>
    <row r="8721" spans="1:16" x14ac:dyDescent="0.55000000000000004">
      <c r="A8721" s="3">
        <f t="shared" si="827"/>
        <v>8711.8582383774628</v>
      </c>
      <c r="C8721" s="3">
        <f t="shared" si="823"/>
        <v>-0.12576323273487428</v>
      </c>
      <c r="D8721" s="3">
        <f t="shared" si="824"/>
        <v>-4.5361755958556085E-2</v>
      </c>
      <c r="E8721" s="4">
        <f>(M8721-C8721)^2</f>
        <v>0.12474198574618875</v>
      </c>
      <c r="K8721" s="3">
        <f t="shared" si="828"/>
        <v>8711.8582383774628</v>
      </c>
      <c r="L8721" s="4">
        <v>0.275389904043428</v>
      </c>
      <c r="M8721" s="4">
        <v>0.22742508211456799</v>
      </c>
      <c r="O8721" s="4">
        <f t="shared" si="825"/>
        <v>7.5280879781126769E-2</v>
      </c>
      <c r="P8721" s="4">
        <f t="shared" si="826"/>
        <v>5.0448514075439807E-2</v>
      </c>
    </row>
    <row r="8722" spans="1:16" x14ac:dyDescent="0.55000000000000004">
      <c r="A8722" s="3">
        <f t="shared" si="827"/>
        <v>8712.8582383774628</v>
      </c>
      <c r="C8722" s="3">
        <f t="shared" si="823"/>
        <v>-0.24134563336460663</v>
      </c>
      <c r="D8722" s="3">
        <f t="shared" si="824"/>
        <v>-0.15142716188869274</v>
      </c>
      <c r="E8722" s="4">
        <f>(M8722-C8722)^2</f>
        <v>0.12013231646407552</v>
      </c>
      <c r="K8722" s="3">
        <f t="shared" si="828"/>
        <v>8712.8582383774628</v>
      </c>
      <c r="L8722" s="4">
        <v>0.201261527977531</v>
      </c>
      <c r="M8722" s="4">
        <v>0.105255457897489</v>
      </c>
      <c r="O8722" s="4">
        <f t="shared" si="825"/>
        <v>4.0098155112178901E-2</v>
      </c>
      <c r="P8722" s="4">
        <f t="shared" si="826"/>
        <v>1.0493511562544066E-2</v>
      </c>
    </row>
    <row r="8723" spans="1:16" x14ac:dyDescent="0.55000000000000004">
      <c r="A8723" s="3">
        <f t="shared" si="827"/>
        <v>8713.8582383774628</v>
      </c>
      <c r="C8723" s="3">
        <f t="shared" si="823"/>
        <v>-0.29627624297222022</v>
      </c>
      <c r="D8723" s="3">
        <f t="shared" si="824"/>
        <v>-0.21943789722081689</v>
      </c>
      <c r="E8723" s="4">
        <f>(M8723-C8723)^2</f>
        <v>6.4009098298000652E-2</v>
      </c>
      <c r="K8723" s="3">
        <f t="shared" si="828"/>
        <v>8713.8582383774628</v>
      </c>
      <c r="L8723" s="4">
        <v>7.6725953693784904E-2</v>
      </c>
      <c r="M8723" s="4">
        <v>-4.3276048707471398E-2</v>
      </c>
      <c r="O8723" s="4">
        <f t="shared" si="825"/>
        <v>5.7319530932586644E-3</v>
      </c>
      <c r="P8723" s="4">
        <f t="shared" si="826"/>
        <v>2.1246258767003037E-3</v>
      </c>
    </row>
    <row r="8724" spans="1:16" x14ac:dyDescent="0.55000000000000004">
      <c r="A8724" s="3">
        <f t="shared" si="827"/>
        <v>8714.8582383774628</v>
      </c>
      <c r="C8724" s="3">
        <f t="shared" si="823"/>
        <v>-0.27675062760900976</v>
      </c>
      <c r="D8724" s="3">
        <f t="shared" si="824"/>
        <v>-0.23230240388918549</v>
      </c>
      <c r="E8724" s="4">
        <f>(M8724-C8724)^2</f>
        <v>9.174158414200018E-3</v>
      </c>
      <c r="K8724" s="3">
        <f t="shared" si="828"/>
        <v>8714.8582383774628</v>
      </c>
      <c r="L8724" s="4">
        <v>-6.7026111665830806E-2</v>
      </c>
      <c r="M8724" s="4">
        <v>-0.18096880044853</v>
      </c>
      <c r="O8724" s="4">
        <f t="shared" si="825"/>
        <v>4.6297684993788328E-3</v>
      </c>
      <c r="P8724" s="4">
        <f t="shared" si="826"/>
        <v>3.3777446673765796E-2</v>
      </c>
    </row>
    <row r="8725" spans="1:16" x14ac:dyDescent="0.55000000000000004">
      <c r="A8725" s="3">
        <f t="shared" si="827"/>
        <v>8715.8582383774628</v>
      </c>
      <c r="C8725" s="3">
        <f t="shared" si="823"/>
        <v>-0.18767570655931706</v>
      </c>
      <c r="D8725" s="3">
        <f t="shared" si="824"/>
        <v>-0.18678774430460782</v>
      </c>
      <c r="E8725" s="4">
        <f>(M8725-C8725)^2</f>
        <v>7.3378218104319286E-3</v>
      </c>
      <c r="K8725" s="3">
        <f t="shared" si="828"/>
        <v>8715.8582383774628</v>
      </c>
      <c r="L8725" s="4">
        <v>-0.193991071558929</v>
      </c>
      <c r="M8725" s="4">
        <v>-0.27333679346832102</v>
      </c>
      <c r="O8725" s="4">
        <f t="shared" si="825"/>
        <v>3.8027871276906322E-2</v>
      </c>
      <c r="P8725" s="4">
        <f t="shared" si="826"/>
        <v>7.6261257572447561E-2</v>
      </c>
    </row>
    <row r="8726" spans="1:16" x14ac:dyDescent="0.55000000000000004">
      <c r="A8726" s="3">
        <f t="shared" si="827"/>
        <v>8716.8582383774628</v>
      </c>
      <c r="C8726" s="3">
        <f t="shared" si="823"/>
        <v>-5.1436610316543389E-2</v>
      </c>
      <c r="D8726" s="3">
        <f t="shared" si="824"/>
        <v>-9.4332060450957739E-2</v>
      </c>
      <c r="E8726" s="4">
        <f>(M8726-C8726)^2</f>
        <v>6.0422202423713489E-2</v>
      </c>
      <c r="K8726" s="3">
        <f t="shared" si="828"/>
        <v>8716.8582383774628</v>
      </c>
      <c r="L8726" s="4">
        <v>-0.27236976414685499</v>
      </c>
      <c r="M8726" s="4">
        <v>-0.29724589090560799</v>
      </c>
      <c r="O8726" s="4">
        <f t="shared" si="825"/>
        <v>7.4739934903024913E-2</v>
      </c>
      <c r="P8726" s="4">
        <f t="shared" si="826"/>
        <v>9.0038107854484739E-2</v>
      </c>
    </row>
    <row r="8727" spans="1:16" x14ac:dyDescent="0.55000000000000004">
      <c r="A8727" s="3">
        <f t="shared" si="827"/>
        <v>8717.8582383774628</v>
      </c>
      <c r="C8727" s="3">
        <f t="shared" si="823"/>
        <v>9.7728854207115468E-2</v>
      </c>
      <c r="D8727" s="3">
        <f t="shared" si="824"/>
        <v>2.182990860629477E-2</v>
      </c>
      <c r="E8727" s="4">
        <f>(M8727-C8727)^2</f>
        <v>0.11863668521666426</v>
      </c>
      <c r="K8727" s="3">
        <f t="shared" si="828"/>
        <v>8717.8582383774628</v>
      </c>
      <c r="L8727" s="4">
        <v>-0.282531759644853</v>
      </c>
      <c r="M8727" s="4">
        <v>-0.24670791098595199</v>
      </c>
      <c r="O8727" s="4">
        <f t="shared" si="825"/>
        <v>8.039949676962764E-2</v>
      </c>
      <c r="P8727" s="4">
        <f t="shared" si="826"/>
        <v>6.2262988349843743E-2</v>
      </c>
    </row>
    <row r="8728" spans="1:16" x14ac:dyDescent="0.55000000000000004">
      <c r="A8728" s="3">
        <f t="shared" si="827"/>
        <v>8718.8582383774628</v>
      </c>
      <c r="C8728" s="3">
        <f t="shared" si="823"/>
        <v>0.22233439626767826</v>
      </c>
      <c r="D8728" s="3">
        <f t="shared" si="824"/>
        <v>0.13250587389209095</v>
      </c>
      <c r="E8728" s="4">
        <f>(M8728-C8728)^2</f>
        <v>0.1272454489405391</v>
      </c>
      <c r="K8728" s="3">
        <f t="shared" si="828"/>
        <v>8718.8582383774628</v>
      </c>
      <c r="L8728" s="4">
        <v>-0.22193192324000699</v>
      </c>
      <c r="M8728" s="4">
        <v>-0.13438040429509501</v>
      </c>
      <c r="O8728" s="4">
        <f t="shared" si="825"/>
        <v>4.9705906032410027E-2</v>
      </c>
      <c r="P8728" s="4">
        <f t="shared" si="826"/>
        <v>1.8823296625662001E-2</v>
      </c>
    </row>
    <row r="8729" spans="1:16" x14ac:dyDescent="0.55000000000000004">
      <c r="A8729" s="3">
        <f t="shared" si="827"/>
        <v>8719.8582383774628</v>
      </c>
      <c r="C8729" s="3">
        <f t="shared" si="823"/>
        <v>0.29106579985137315</v>
      </c>
      <c r="D8729" s="3">
        <f t="shared" si="824"/>
        <v>0.20988221630742723</v>
      </c>
      <c r="E8729" s="4">
        <f>(M8729-C8729)^2</f>
        <v>7.8099172406425194E-2</v>
      </c>
      <c r="K8729" s="3">
        <f t="shared" si="828"/>
        <v>8719.8582383774628</v>
      </c>
      <c r="L8729" s="4">
        <v>-0.105747859894001</v>
      </c>
      <c r="M8729" s="4">
        <v>1.1603508286974099E-2</v>
      </c>
      <c r="O8729" s="4">
        <f t="shared" si="825"/>
        <v>1.1398583820151567E-2</v>
      </c>
      <c r="P8729" s="4">
        <f t="shared" si="826"/>
        <v>7.7191912706715151E-5</v>
      </c>
    </row>
    <row r="8730" spans="1:16" x14ac:dyDescent="0.55000000000000004">
      <c r="A8730" s="3">
        <f t="shared" si="827"/>
        <v>8720.8582383774628</v>
      </c>
      <c r="C8730" s="3">
        <f t="shared" si="823"/>
        <v>0.28665039808330878</v>
      </c>
      <c r="D8730" s="3">
        <f t="shared" si="824"/>
        <v>0.23451373734264513</v>
      </c>
      <c r="E8730" s="4">
        <f>(M8730-C8730)^2</f>
        <v>1.7415855983642235E-2</v>
      </c>
      <c r="K8730" s="3">
        <f t="shared" si="828"/>
        <v>8720.8582383774628</v>
      </c>
      <c r="L8730" s="4">
        <v>3.6921410974552198E-2</v>
      </c>
      <c r="M8730" s="4">
        <v>0.15468125023563101</v>
      </c>
      <c r="O8730" s="4">
        <f t="shared" si="825"/>
        <v>1.2891776726604695E-3</v>
      </c>
      <c r="P8730" s="4">
        <f t="shared" si="826"/>
        <v>2.3062563566222931E-2</v>
      </c>
    </row>
    <row r="8731" spans="1:16" x14ac:dyDescent="0.55000000000000004">
      <c r="A8731" s="3">
        <f t="shared" si="827"/>
        <v>8721.8582383774628</v>
      </c>
      <c r="C8731" s="3">
        <f t="shared" si="823"/>
        <v>0.21019781130997556</v>
      </c>
      <c r="D8731" s="3">
        <f t="shared" si="824"/>
        <v>0.2002103690625075</v>
      </c>
      <c r="E8731" s="4">
        <f>(M8731-C8731)^2</f>
        <v>2.3834219049452877E-3</v>
      </c>
      <c r="K8731" s="3">
        <f t="shared" si="828"/>
        <v>8721.8582383774628</v>
      </c>
      <c r="L8731" s="4">
        <v>0.170343485420724</v>
      </c>
      <c r="M8731" s="4">
        <v>0.25901811348996301</v>
      </c>
      <c r="O8731" s="4">
        <f t="shared" si="825"/>
        <v>2.8671698922594191E-2</v>
      </c>
      <c r="P8731" s="4">
        <f t="shared" si="826"/>
        <v>6.5638695189040946E-2</v>
      </c>
    </row>
    <row r="8732" spans="1:16" x14ac:dyDescent="0.55000000000000004">
      <c r="A8732" s="3">
        <f t="shared" si="827"/>
        <v>8722.8582383774628</v>
      </c>
      <c r="C8732" s="3">
        <f t="shared" si="823"/>
        <v>8.0921091996275771E-2</v>
      </c>
      <c r="D8732" s="3">
        <f t="shared" si="824"/>
        <v>0.11559278007098404</v>
      </c>
      <c r="E8732" s="4">
        <f>(M8732-C8732)^2</f>
        <v>4.733287200022767E-2</v>
      </c>
      <c r="K8732" s="3">
        <f t="shared" si="828"/>
        <v>8722.8582383774628</v>
      </c>
      <c r="L8732" s="4">
        <v>0.26110197720901202</v>
      </c>
      <c r="M8732" s="4">
        <v>0.298482283389014</v>
      </c>
      <c r="O8732" s="4">
        <f t="shared" si="825"/>
        <v>6.7644564404591892E-2</v>
      </c>
      <c r="P8732" s="4">
        <f t="shared" si="826"/>
        <v>8.7417595859542868E-2</v>
      </c>
    </row>
    <row r="8733" spans="1:16" x14ac:dyDescent="0.55000000000000004">
      <c r="A8733" s="3">
        <f t="shared" si="827"/>
        <v>8723.8582383774628</v>
      </c>
      <c r="C8733" s="3">
        <f t="shared" si="823"/>
        <v>-6.8691645386673397E-2</v>
      </c>
      <c r="D8733" s="3">
        <f t="shared" si="824"/>
        <v>1.9259431490633041E-3</v>
      </c>
      <c r="E8733" s="4">
        <f>(M8733-C8733)^2</f>
        <v>0.11014523655145132</v>
      </c>
      <c r="K8733" s="3">
        <f t="shared" si="828"/>
        <v>8723.8582383774628</v>
      </c>
      <c r="L8733" s="4">
        <v>0.28646585904622901</v>
      </c>
      <c r="M8733" s="4">
        <v>0.26318971376362799</v>
      </c>
      <c r="O8733" s="4">
        <f t="shared" si="825"/>
        <v>8.1481456154356396E-2</v>
      </c>
      <c r="P8733" s="4">
        <f t="shared" si="826"/>
        <v>6.779362957324532E-2</v>
      </c>
    </row>
    <row r="8734" spans="1:16" x14ac:dyDescent="0.55000000000000004">
      <c r="A8734" s="3">
        <f t="shared" si="827"/>
        <v>8724.8582383774628</v>
      </c>
      <c r="C8734" s="3">
        <f t="shared" si="823"/>
        <v>-0.20104170739852906</v>
      </c>
      <c r="D8734" s="3">
        <f t="shared" si="824"/>
        <v>-0.11222489632025667</v>
      </c>
      <c r="E8734" s="4">
        <f>(M8734-C8734)^2</f>
        <v>0.13178450419636184</v>
      </c>
      <c r="K8734" s="3">
        <f t="shared" si="828"/>
        <v>8724.8582383774628</v>
      </c>
      <c r="L8734" s="4">
        <v>0.24008258938014701</v>
      </c>
      <c r="M8734" s="4">
        <v>0.161979647615693</v>
      </c>
      <c r="O8734" s="4">
        <f t="shared" si="825"/>
        <v>5.7152695236071326E-2</v>
      </c>
      <c r="P8734" s="4">
        <f t="shared" si="826"/>
        <v>2.5332552478836399E-2</v>
      </c>
    </row>
    <row r="8735" spans="1:16" x14ac:dyDescent="0.55000000000000004">
      <c r="A8735" s="3">
        <f t="shared" si="827"/>
        <v>8725.8582383774628</v>
      </c>
      <c r="C8735" s="3">
        <f t="shared" si="823"/>
        <v>-0.28286862774917215</v>
      </c>
      <c r="D8735" s="3">
        <f t="shared" si="824"/>
        <v>-0.19817285983881539</v>
      </c>
      <c r="E8735" s="4">
        <f>(M8735-C8735)^2</f>
        <v>9.1851062200000499E-2</v>
      </c>
      <c r="K8735" s="3">
        <f t="shared" si="828"/>
        <v>8725.8582383774628</v>
      </c>
      <c r="L8735" s="4">
        <v>0.13356914583954899</v>
      </c>
      <c r="M8735" s="4">
        <v>2.0200773873625299E-2</v>
      </c>
      <c r="O8735" s="4">
        <f t="shared" si="825"/>
        <v>1.7570259445260288E-2</v>
      </c>
      <c r="P8735" s="4">
        <f t="shared" si="826"/>
        <v>3.0217419631376835E-4</v>
      </c>
    </row>
    <row r="8736" spans="1:16" x14ac:dyDescent="0.55000000000000004">
      <c r="A8736" s="3">
        <f t="shared" si="827"/>
        <v>8726.8582383774628</v>
      </c>
      <c r="C8736" s="3">
        <f t="shared" si="823"/>
        <v>-0.29360874757330085</v>
      </c>
      <c r="D8736" s="3">
        <f t="shared" si="824"/>
        <v>-0.23431864250317277</v>
      </c>
      <c r="E8736" s="4">
        <f>(M8736-C8736)^2</f>
        <v>2.7879394510169509E-2</v>
      </c>
      <c r="K8736" s="3">
        <f t="shared" si="828"/>
        <v>8726.8582383774628</v>
      </c>
      <c r="L8736" s="4">
        <v>-6.3975188793868303E-3</v>
      </c>
      <c r="M8736" s="4">
        <v>-0.12663750900159501</v>
      </c>
      <c r="O8736" s="4">
        <f t="shared" si="825"/>
        <v>5.4964570263756881E-5</v>
      </c>
      <c r="P8736" s="4">
        <f t="shared" si="826"/>
        <v>1.675862925025642E-2</v>
      </c>
    </row>
    <row r="8737" spans="1:16" x14ac:dyDescent="0.55000000000000004">
      <c r="A8737" s="3">
        <f t="shared" si="827"/>
        <v>8727.8582383774628</v>
      </c>
      <c r="C8737" s="3">
        <f t="shared" si="823"/>
        <v>-0.23056300207311947</v>
      </c>
      <c r="D8737" s="3">
        <f t="shared" si="824"/>
        <v>-0.21157856450568249</v>
      </c>
      <c r="E8737" s="4">
        <f>(M8737-C8737)^2</f>
        <v>1.2534235662567996E-4</v>
      </c>
      <c r="K8737" s="3">
        <f t="shared" si="828"/>
        <v>8727.8582383774628</v>
      </c>
      <c r="L8737" s="4">
        <v>-0.14476188530765499</v>
      </c>
      <c r="M8737" s="4">
        <v>-0.24175864214529399</v>
      </c>
      <c r="O8737" s="4">
        <f t="shared" si="825"/>
        <v>2.1251276556552359E-2</v>
      </c>
      <c r="P8737" s="4">
        <f t="shared" si="826"/>
        <v>5.9817545785891386E-2</v>
      </c>
    </row>
    <row r="8738" spans="1:16" x14ac:dyDescent="0.55000000000000004">
      <c r="A8738" s="3">
        <f t="shared" si="827"/>
        <v>8728.8582383774628</v>
      </c>
      <c r="C8738" s="3">
        <f t="shared" si="823"/>
        <v>-0.10957521376839099</v>
      </c>
      <c r="D8738" s="3">
        <f t="shared" si="824"/>
        <v>-0.13566736134545548</v>
      </c>
      <c r="E8738" s="4">
        <f>(M8738-C8738)^2</f>
        <v>3.4877284294093078E-2</v>
      </c>
      <c r="K8738" s="3">
        <f t="shared" si="828"/>
        <v>8728.8582383774628</v>
      </c>
      <c r="L8738" s="4">
        <v>-0.246869739523082</v>
      </c>
      <c r="M8738" s="4">
        <v>-0.29632982360197202</v>
      </c>
      <c r="O8738" s="4">
        <f t="shared" si="825"/>
        <v>6.1447483905676843E-2</v>
      </c>
      <c r="P8738" s="4">
        <f t="shared" si="826"/>
        <v>8.9489190299391438E-2</v>
      </c>
    </row>
    <row r="8739" spans="1:16" x14ac:dyDescent="0.55000000000000004">
      <c r="A8739" s="3">
        <f t="shared" si="827"/>
        <v>8729.8582383774628</v>
      </c>
      <c r="C8739" s="3">
        <f t="shared" si="823"/>
        <v>3.8949567329645191E-2</v>
      </c>
      <c r="D8739" s="3">
        <f t="shared" si="824"/>
        <v>-2.5662032121706656E-2</v>
      </c>
      <c r="E8739" s="4">
        <f>(M8739-C8739)^2</f>
        <v>9.9624146355455245E-2</v>
      </c>
      <c r="K8739" s="3">
        <f t="shared" si="828"/>
        <v>8729.8582383774628</v>
      </c>
      <c r="L8739" s="4">
        <v>-0.28714753600627402</v>
      </c>
      <c r="M8739" s="4">
        <v>-0.27668336244076902</v>
      </c>
      <c r="O8739" s="4">
        <f t="shared" si="825"/>
        <v>8.3038390935884429E-2</v>
      </c>
      <c r="P8739" s="4">
        <f t="shared" si="826"/>
        <v>7.8120796649406382E-2</v>
      </c>
    </row>
    <row r="8740" spans="1:16" x14ac:dyDescent="0.55000000000000004">
      <c r="A8740" s="3">
        <f t="shared" si="827"/>
        <v>8730.8582383774628</v>
      </c>
      <c r="C8740" s="3">
        <f t="shared" si="823"/>
        <v>0.17768605855856881</v>
      </c>
      <c r="D8740" s="3">
        <f t="shared" si="824"/>
        <v>9.0792339447624978E-2</v>
      </c>
      <c r="E8740" s="4">
        <f>(M8740-C8740)^2</f>
        <v>0.13353608495279312</v>
      </c>
      <c r="K8740" s="3">
        <f t="shared" si="828"/>
        <v>8730.8582383774628</v>
      </c>
      <c r="L8740" s="4">
        <v>-0.25550745076270498</v>
      </c>
      <c r="M8740" s="4">
        <v>-0.18773983673730801</v>
      </c>
      <c r="O8740" s="4">
        <f t="shared" si="825"/>
        <v>6.5804429857361388E-2</v>
      </c>
      <c r="P8740" s="4">
        <f t="shared" si="826"/>
        <v>3.6312142589238469E-2</v>
      </c>
    </row>
    <row r="8741" spans="1:16" x14ac:dyDescent="0.55000000000000004">
      <c r="A8741" s="3">
        <f t="shared" si="827"/>
        <v>8731.8582383774628</v>
      </c>
      <c r="C8741" s="3">
        <f t="shared" si="823"/>
        <v>0.27176884074378521</v>
      </c>
      <c r="D8741" s="3">
        <f t="shared" si="824"/>
        <v>0.18442998165743066</v>
      </c>
      <c r="E8741" s="4">
        <f>(M8741-C8741)^2</f>
        <v>0.1046810726079145</v>
      </c>
      <c r="K8741" s="3">
        <f t="shared" si="828"/>
        <v>8731.8582383774628</v>
      </c>
      <c r="L8741" s="4">
        <v>-0.159873939422467</v>
      </c>
      <c r="M8741" s="4">
        <v>-5.1775704269593902E-2</v>
      </c>
      <c r="O8741" s="4">
        <f t="shared" si="825"/>
        <v>2.5885666100777603E-2</v>
      </c>
      <c r="P8741" s="4">
        <f t="shared" si="826"/>
        <v>2.9804305594727273E-3</v>
      </c>
    </row>
    <row r="8742" spans="1:16" x14ac:dyDescent="0.55000000000000004">
      <c r="A8742" s="3">
        <f t="shared" si="827"/>
        <v>8732.8582383774628</v>
      </c>
      <c r="C8742" s="3">
        <f t="shared" si="823"/>
        <v>0.29755427399706719</v>
      </c>
      <c r="D8742" s="3">
        <f t="shared" si="824"/>
        <v>0.23171912130782685</v>
      </c>
      <c r="E8742" s="4">
        <f>(M8742-C8742)^2</f>
        <v>4.0159478431059568E-2</v>
      </c>
      <c r="K8742" s="3">
        <f t="shared" si="828"/>
        <v>8732.8582383774628</v>
      </c>
      <c r="L8742" s="4">
        <v>-2.4199008167955501E-2</v>
      </c>
      <c r="M8742" s="4">
        <v>9.7155974525590702E-2</v>
      </c>
      <c r="O8742" s="4">
        <f t="shared" si="825"/>
        <v>6.3581128946461007E-4</v>
      </c>
      <c r="P8742" s="4">
        <f t="shared" si="826"/>
        <v>8.8997259905402078E-3</v>
      </c>
    </row>
    <row r="8743" spans="1:16" x14ac:dyDescent="0.55000000000000004">
      <c r="A8743" s="3">
        <f t="shared" si="827"/>
        <v>8733.8582383774628</v>
      </c>
      <c r="C8743" s="3">
        <f t="shared" si="823"/>
        <v>0.24856230443358862</v>
      </c>
      <c r="D8743" s="3">
        <f t="shared" si="824"/>
        <v>0.22077567756559233</v>
      </c>
      <c r="E8743" s="4">
        <f>(M8743-C8743)^2</f>
        <v>7.186671292369563E-4</v>
      </c>
      <c r="K8743" s="3">
        <f t="shared" si="828"/>
        <v>8733.8582383774628</v>
      </c>
      <c r="L8743" s="4">
        <v>0.11753671480196801</v>
      </c>
      <c r="M8743" s="4">
        <v>0.221754336788932</v>
      </c>
      <c r="O8743" s="4">
        <f t="shared" si="825"/>
        <v>1.357700926772515E-2</v>
      </c>
      <c r="P8743" s="4">
        <f t="shared" si="826"/>
        <v>4.7933287944758318E-2</v>
      </c>
    </row>
    <row r="8744" spans="1:16" x14ac:dyDescent="0.55000000000000004">
      <c r="A8744" s="3">
        <f t="shared" si="827"/>
        <v>8734.8582383774628</v>
      </c>
      <c r="C8744" s="3">
        <f t="shared" si="823"/>
        <v>0.13710494556804326</v>
      </c>
      <c r="D8744" s="3">
        <f t="shared" si="824"/>
        <v>0.15434981190508595</v>
      </c>
      <c r="E8744" s="4">
        <f>(M8744-C8744)^2</f>
        <v>2.3626150546357805E-2</v>
      </c>
      <c r="K8744" s="3">
        <f t="shared" si="828"/>
        <v>8734.8582383774628</v>
      </c>
      <c r="L8744" s="4">
        <v>0.22983463840489701</v>
      </c>
      <c r="M8744" s="4">
        <v>0.29081294973945199</v>
      </c>
      <c r="O8744" s="4">
        <f t="shared" si="825"/>
        <v>5.2357836314782566E-2</v>
      </c>
      <c r="P8744" s="4">
        <f t="shared" si="826"/>
        <v>8.2941312564754732E-2</v>
      </c>
    </row>
    <row r="8745" spans="1:16" x14ac:dyDescent="0.55000000000000004">
      <c r="A8745" s="3">
        <f t="shared" si="827"/>
        <v>8735.8582383774628</v>
      </c>
      <c r="C8745" s="3">
        <f t="shared" si="823"/>
        <v>-8.8078140051635924E-3</v>
      </c>
      <c r="D8745" s="3">
        <f t="shared" si="824"/>
        <v>4.9134793918080601E-2</v>
      </c>
      <c r="E8745" s="4">
        <f>(M8745-C8745)^2</f>
        <v>8.7523358363154516E-2</v>
      </c>
      <c r="K8745" s="3">
        <f t="shared" si="828"/>
        <v>8735.8582383774628</v>
      </c>
      <c r="L8745" s="4">
        <v>0.28456905102873398</v>
      </c>
      <c r="M8745" s="4">
        <v>0.28703565535516301</v>
      </c>
      <c r="O8745" s="4">
        <f t="shared" si="825"/>
        <v>8.0402167974785513E-2</v>
      </c>
      <c r="P8745" s="4">
        <f t="shared" si="826"/>
        <v>8.0779894199895855E-2</v>
      </c>
    </row>
    <row r="8746" spans="1:16" x14ac:dyDescent="0.55000000000000004">
      <c r="A8746" s="3">
        <f t="shared" si="827"/>
        <v>8736.8582383774628</v>
      </c>
      <c r="C8746" s="3">
        <f t="shared" si="823"/>
        <v>-0.15250711031013861</v>
      </c>
      <c r="D8746" s="3">
        <f t="shared" si="824"/>
        <v>-6.8428130310592986E-2</v>
      </c>
      <c r="E8746" s="4">
        <f>(M8746-C8746)^2</f>
        <v>0.13240546010405532</v>
      </c>
      <c r="K8746" s="3">
        <f t="shared" si="828"/>
        <v>8736.8582383774628</v>
      </c>
      <c r="L8746" s="4">
        <v>0.26803137948419598</v>
      </c>
      <c r="M8746" s="4">
        <v>0.21136850044724001</v>
      </c>
      <c r="O8746" s="4">
        <f t="shared" si="825"/>
        <v>7.1297057718230764E-2</v>
      </c>
      <c r="P8746" s="4">
        <f t="shared" si="826"/>
        <v>4.349347162752825E-2</v>
      </c>
    </row>
    <row r="8747" spans="1:16" x14ac:dyDescent="0.55000000000000004">
      <c r="A8747" s="3">
        <f t="shared" si="827"/>
        <v>8737.8582383774628</v>
      </c>
      <c r="C8747" s="3">
        <f t="shared" si="823"/>
        <v>-0.25788033767035984</v>
      </c>
      <c r="D8747" s="3">
        <f t="shared" si="824"/>
        <v>-0.16879460229059545</v>
      </c>
      <c r="E8747" s="4">
        <f>(M8747-C8747)^2</f>
        <v>0.11603774272315785</v>
      </c>
      <c r="K8747" s="3">
        <f t="shared" si="828"/>
        <v>8737.8582383774628</v>
      </c>
      <c r="L8747" s="4">
        <v>0.18436358620187701</v>
      </c>
      <c r="M8747" s="4">
        <v>8.2762793367325796E-2</v>
      </c>
      <c r="O8747" s="4">
        <f t="shared" si="825"/>
        <v>3.3616230822646795E-2</v>
      </c>
      <c r="P8747" s="4">
        <f t="shared" si="826"/>
        <v>6.3912314700847435E-3</v>
      </c>
    </row>
    <row r="8748" spans="1:16" x14ac:dyDescent="0.55000000000000004">
      <c r="A8748" s="3">
        <f t="shared" si="827"/>
        <v>8738.8582383774628</v>
      </c>
      <c r="C8748" s="3">
        <f t="shared" si="823"/>
        <v>-0.29844649091434955</v>
      </c>
      <c r="D8748" s="3">
        <f t="shared" si="824"/>
        <v>-0.22674184836178593</v>
      </c>
      <c r="E8748" s="4">
        <f>(M8748-C8748)^2</f>
        <v>5.376607228590554E-2</v>
      </c>
      <c r="K8748" s="3">
        <f t="shared" si="828"/>
        <v>8738.8582383774628</v>
      </c>
      <c r="L8748" s="4">
        <v>5.4520789046642801E-2</v>
      </c>
      <c r="M8748" s="4">
        <v>-6.6571368734531497E-2</v>
      </c>
      <c r="O8748" s="4">
        <f t="shared" si="825"/>
        <v>2.8627313593159675E-3</v>
      </c>
      <c r="P8748" s="4">
        <f t="shared" si="826"/>
        <v>4.8148311280256494E-3</v>
      </c>
    </row>
    <row r="8749" spans="1:16" x14ac:dyDescent="0.55000000000000004">
      <c r="A8749" s="3">
        <f t="shared" si="827"/>
        <v>8739.8582383774628</v>
      </c>
      <c r="C8749" s="3">
        <f t="shared" si="823"/>
        <v>-0.26401102119202358</v>
      </c>
      <c r="D8749" s="3">
        <f t="shared" si="824"/>
        <v>-0.22770733341644822</v>
      </c>
      <c r="E8749" s="4">
        <f>(M8749-C8749)^2</f>
        <v>4.1962803149425895E-3</v>
      </c>
      <c r="K8749" s="3">
        <f t="shared" si="828"/>
        <v>8739.8582383774628</v>
      </c>
      <c r="L8749" s="4">
        <v>-8.8977077947743802E-2</v>
      </c>
      <c r="M8749" s="4">
        <v>-0.199232318558036</v>
      </c>
      <c r="O8749" s="4">
        <f t="shared" si="825"/>
        <v>8.0988063736737847E-3</v>
      </c>
      <c r="P8749" s="4">
        <f t="shared" si="826"/>
        <v>4.0824175838080796E-2</v>
      </c>
    </row>
    <row r="8750" spans="1:16" x14ac:dyDescent="0.55000000000000004">
      <c r="A8750" s="3">
        <f t="shared" si="827"/>
        <v>8740.8582383774628</v>
      </c>
      <c r="C8750" s="3">
        <f t="shared" si="823"/>
        <v>-0.16322779509400911</v>
      </c>
      <c r="D8750" s="3">
        <f t="shared" si="824"/>
        <v>-0.17144842452621903</v>
      </c>
      <c r="E8750" s="4">
        <f>(M8750-C8750)^2</f>
        <v>1.4105482272164467E-2</v>
      </c>
      <c r="K8750" s="3">
        <f t="shared" si="828"/>
        <v>8740.8582383774628</v>
      </c>
      <c r="L8750" s="4">
        <v>-0.210190083796399</v>
      </c>
      <c r="M8750" s="4">
        <v>-0.281994298251105</v>
      </c>
      <c r="O8750" s="4">
        <f t="shared" si="825"/>
        <v>4.4608132564793145E-2</v>
      </c>
      <c r="P8750" s="4">
        <f t="shared" si="826"/>
        <v>8.1117826193738612E-2</v>
      </c>
    </row>
    <row r="8751" spans="1:16" x14ac:dyDescent="0.55000000000000004">
      <c r="A8751" s="3">
        <f t="shared" si="827"/>
        <v>8741.8582383774628</v>
      </c>
      <c r="C8751" s="3">
        <f t="shared" si="823"/>
        <v>-2.1424319410157058E-2</v>
      </c>
      <c r="D8751" s="3">
        <f t="shared" si="824"/>
        <v>-7.2103366239066449E-2</v>
      </c>
      <c r="E8751" s="4">
        <f>(M8751-C8751)^2</f>
        <v>7.4367873675725615E-2</v>
      </c>
      <c r="K8751" s="3">
        <f t="shared" si="828"/>
        <v>8741.8582383774628</v>
      </c>
      <c r="L8751" s="4">
        <v>-0.27875967923363199</v>
      </c>
      <c r="M8751" s="4">
        <v>-0.29412905658156302</v>
      </c>
      <c r="O8751" s="4">
        <f t="shared" si="825"/>
        <v>7.8274593268692197E-2</v>
      </c>
      <c r="P8751" s="4">
        <f t="shared" si="826"/>
        <v>8.8177326038599652E-2</v>
      </c>
    </row>
    <row r="8752" spans="1:16" x14ac:dyDescent="0.55000000000000004">
      <c r="A8752" s="3">
        <f t="shared" si="827"/>
        <v>8742.8582383774628</v>
      </c>
      <c r="C8752" s="3">
        <f t="shared" si="823"/>
        <v>0.12576323273507514</v>
      </c>
      <c r="D8752" s="3">
        <f t="shared" si="824"/>
        <v>4.5361755958726949E-2</v>
      </c>
      <c r="E8752" s="4">
        <f>(M8752-C8752)^2</f>
        <v>0.12842232019286831</v>
      </c>
      <c r="K8752" s="3">
        <f t="shared" si="828"/>
        <v>8742.8582383774628</v>
      </c>
      <c r="L8752" s="4">
        <v>-0.27751218370729802</v>
      </c>
      <c r="M8752" s="4">
        <v>-0.23259736804697001</v>
      </c>
      <c r="O8752" s="4">
        <f t="shared" si="825"/>
        <v>7.7578110972417333E-2</v>
      </c>
      <c r="P8752" s="4">
        <f t="shared" si="826"/>
        <v>5.5420214461204279E-2</v>
      </c>
    </row>
    <row r="8753" spans="1:16" x14ac:dyDescent="0.55000000000000004">
      <c r="A8753" s="3">
        <f t="shared" si="827"/>
        <v>8743.8582383774628</v>
      </c>
      <c r="C8753" s="3">
        <f t="shared" si="823"/>
        <v>0.24134563336457718</v>
      </c>
      <c r="D8753" s="3">
        <f t="shared" si="824"/>
        <v>0.15142716188866268</v>
      </c>
      <c r="E8753" s="4">
        <f>(M8753-C8753)^2</f>
        <v>0.12542637254922021</v>
      </c>
      <c r="K8753" s="3">
        <f t="shared" si="828"/>
        <v>8743.8582383774628</v>
      </c>
      <c r="L8753" s="4">
        <v>-0.206760040210868</v>
      </c>
      <c r="M8753" s="4">
        <v>-0.112810225755698</v>
      </c>
      <c r="O8753" s="4">
        <f t="shared" si="825"/>
        <v>4.3171003624687607E-2</v>
      </c>
      <c r="P8753" s="4">
        <f t="shared" si="826"/>
        <v>1.3369797664997041E-2</v>
      </c>
    </row>
    <row r="8754" spans="1:16" x14ac:dyDescent="0.55000000000000004">
      <c r="A8754" s="3">
        <f t="shared" si="827"/>
        <v>8744.8582383774628</v>
      </c>
      <c r="C8754" s="3">
        <f t="shared" si="823"/>
        <v>0.29627624297224731</v>
      </c>
      <c r="D8754" s="3">
        <f t="shared" si="824"/>
        <v>0.21943789722087872</v>
      </c>
      <c r="E8754" s="4">
        <f>(M8754-C8754)^2</f>
        <v>6.8144651561348954E-2</v>
      </c>
      <c r="K8754" s="3">
        <f t="shared" si="828"/>
        <v>8744.8582383774628</v>
      </c>
      <c r="L8754" s="4">
        <v>-8.4223561997457896E-2</v>
      </c>
      <c r="M8754" s="4">
        <v>3.5230937399921503E-2</v>
      </c>
      <c r="O8754" s="4">
        <f t="shared" si="825"/>
        <v>7.2658324624099982E-3</v>
      </c>
      <c r="P8754" s="4">
        <f t="shared" si="826"/>
        <v>1.0506234389583149E-3</v>
      </c>
    </row>
    <row r="8755" spans="1:16" x14ac:dyDescent="0.55000000000000004">
      <c r="A8755" s="3">
        <f t="shared" si="827"/>
        <v>8745.8582383774628</v>
      </c>
      <c r="C8755" s="3">
        <f t="shared" si="823"/>
        <v>0.27675062760902847</v>
      </c>
      <c r="D8755" s="3">
        <f t="shared" si="824"/>
        <v>0.23230240388919113</v>
      </c>
      <c r="E8755" s="4">
        <f>(M8755-C8755)^2</f>
        <v>1.0465767517738266E-2</v>
      </c>
      <c r="K8755" s="3">
        <f t="shared" si="828"/>
        <v>8745.8582383774628</v>
      </c>
      <c r="L8755" s="4">
        <v>5.9407229803262698E-2</v>
      </c>
      <c r="M8755" s="4">
        <v>0.17444829372686199</v>
      </c>
      <c r="O8755" s="4">
        <f t="shared" si="825"/>
        <v>3.4095017868113336E-3</v>
      </c>
      <c r="P8755" s="4">
        <f t="shared" si="826"/>
        <v>2.9457089721163978E-2</v>
      </c>
    </row>
    <row r="8756" spans="1:16" x14ac:dyDescent="0.55000000000000004">
      <c r="A8756" s="3">
        <f t="shared" si="827"/>
        <v>8746.8582383774628</v>
      </c>
      <c r="C8756" s="3">
        <f t="shared" si="823"/>
        <v>0.18767570655956714</v>
      </c>
      <c r="D8756" s="3">
        <f t="shared" si="824"/>
        <v>0.18678774430476092</v>
      </c>
      <c r="E8756" s="4">
        <f>(M8756-C8756)^2</f>
        <v>6.7730079002146452E-3</v>
      </c>
      <c r="K8756" s="3">
        <f t="shared" si="828"/>
        <v>8746.8582383774628</v>
      </c>
      <c r="L8756" s="4">
        <v>0.188159112364058</v>
      </c>
      <c r="M8756" s="4">
        <v>0.26997399269126399</v>
      </c>
      <c r="O8756" s="4">
        <f t="shared" si="825"/>
        <v>3.5022435756313905E-2</v>
      </c>
      <c r="P8756" s="4">
        <f t="shared" si="826"/>
        <v>7.137252989349803E-2</v>
      </c>
    </row>
    <row r="8757" spans="1:16" x14ac:dyDescent="0.55000000000000004">
      <c r="A8757" s="3">
        <f t="shared" si="827"/>
        <v>8747.8582383774628</v>
      </c>
      <c r="C8757" s="3">
        <f t="shared" si="823"/>
        <v>5.1436610316592669E-2</v>
      </c>
      <c r="D8757" s="3">
        <f t="shared" si="824"/>
        <v>9.4332060450993765E-2</v>
      </c>
      <c r="E8757" s="4">
        <f>(M8757-C8757)^2</f>
        <v>6.0735837966543402E-2</v>
      </c>
      <c r="K8757" s="3">
        <f t="shared" si="828"/>
        <v>8747.8582383774628</v>
      </c>
      <c r="L8757" s="4">
        <v>0.26978537797888402</v>
      </c>
      <c r="M8757" s="4">
        <v>0.29788303038907699</v>
      </c>
      <c r="O8757" s="4">
        <f t="shared" si="825"/>
        <v>7.2236822357047273E-2</v>
      </c>
      <c r="P8757" s="4">
        <f t="shared" si="826"/>
        <v>8.7063599085241236E-2</v>
      </c>
    </row>
    <row r="8758" spans="1:16" x14ac:dyDescent="0.55000000000000004">
      <c r="A8758" s="3">
        <f t="shared" si="827"/>
        <v>8748.8582383774628</v>
      </c>
      <c r="C8758" s="3">
        <f t="shared" si="823"/>
        <v>-9.7728854206811683E-2</v>
      </c>
      <c r="D8758" s="3">
        <f t="shared" si="824"/>
        <v>-2.1829908606043044E-2</v>
      </c>
      <c r="E8758" s="4">
        <f>(M8758-C8758)^2</f>
        <v>0.12174116739135285</v>
      </c>
      <c r="K8758" s="3">
        <f t="shared" si="828"/>
        <v>8748.8582383774628</v>
      </c>
      <c r="L8758" s="4">
        <v>0.283842222051919</v>
      </c>
      <c r="M8758" s="4">
        <v>0.25118541519378601</v>
      </c>
      <c r="O8758" s="4">
        <f t="shared" si="825"/>
        <v>7.9990507529604252E-2</v>
      </c>
      <c r="P8758" s="4">
        <f t="shared" si="826"/>
        <v>6.1686563942895727E-2</v>
      </c>
    </row>
    <row r="8759" spans="1:16" x14ac:dyDescent="0.55000000000000004">
      <c r="A8759" s="3">
        <f t="shared" si="827"/>
        <v>8749.8582383774628</v>
      </c>
      <c r="C8759" s="3">
        <f t="shared" si="823"/>
        <v>-0.22233439626764487</v>
      </c>
      <c r="D8759" s="3">
        <f t="shared" si="824"/>
        <v>-0.13250587389205848</v>
      </c>
      <c r="E8759" s="4">
        <f>(M8759-C8759)^2</f>
        <v>0.13243139845129984</v>
      </c>
      <c r="K8759" s="3">
        <f t="shared" si="828"/>
        <v>8749.8582383774628</v>
      </c>
      <c r="L8759" s="4">
        <v>0.22680902078274101</v>
      </c>
      <c r="M8759" s="4">
        <v>0.14157685452202201</v>
      </c>
      <c r="O8759" s="4">
        <f t="shared" si="825"/>
        <v>5.0982357025696735E-2</v>
      </c>
      <c r="P8759" s="4">
        <f t="shared" si="826"/>
        <v>1.9254126424118088E-2</v>
      </c>
    </row>
    <row r="8760" spans="1:16" x14ac:dyDescent="0.55000000000000004">
      <c r="A8760" s="3">
        <f t="shared" si="827"/>
        <v>8750.8582383774628</v>
      </c>
      <c r="C8760" s="3">
        <f t="shared" si="823"/>
        <v>-0.29106579985142234</v>
      </c>
      <c r="D8760" s="3">
        <f t="shared" si="824"/>
        <v>-0.2098822163075052</v>
      </c>
      <c r="E8760" s="4">
        <f>(M8760-C8760)^2</f>
        <v>8.2699548688285815E-2</v>
      </c>
      <c r="K8760" s="3">
        <f t="shared" si="828"/>
        <v>8750.8582383774628</v>
      </c>
      <c r="L8760" s="4">
        <v>0.11297009323751001</v>
      </c>
      <c r="M8760" s="4">
        <v>-3.4905076438235699E-3</v>
      </c>
      <c r="O8760" s="4">
        <f t="shared" si="825"/>
        <v>1.2533653936065691E-2</v>
      </c>
      <c r="P8760" s="4">
        <f t="shared" si="826"/>
        <v>3.9792417136330009E-5</v>
      </c>
    </row>
    <row r="8761" spans="1:16" x14ac:dyDescent="0.55000000000000004">
      <c r="A8761" s="3">
        <f t="shared" si="827"/>
        <v>8751.8582383774628</v>
      </c>
      <c r="C8761" s="3">
        <f t="shared" si="823"/>
        <v>-0.28665039808332277</v>
      </c>
      <c r="D8761" s="3">
        <f t="shared" si="824"/>
        <v>-0.2345137373426468</v>
      </c>
      <c r="E8761" s="4">
        <f>(M8761-C8761)^2</f>
        <v>1.9311756929235452E-2</v>
      </c>
      <c r="K8761" s="3">
        <f t="shared" si="828"/>
        <v>8751.8582383774628</v>
      </c>
      <c r="L8761" s="4">
        <v>-2.91628949746345E-2</v>
      </c>
      <c r="M8761" s="4">
        <v>-0.14768365051673599</v>
      </c>
      <c r="O8761" s="4">
        <f t="shared" si="825"/>
        <v>9.1078323896487585E-4</v>
      </c>
      <c r="P8761" s="4">
        <f t="shared" si="826"/>
        <v>2.2650631061634185E-2</v>
      </c>
    </row>
    <row r="8762" spans="1:16" x14ac:dyDescent="0.55000000000000004">
      <c r="A8762" s="3">
        <f t="shared" si="827"/>
        <v>8752.8582383774628</v>
      </c>
      <c r="C8762" s="3">
        <f t="shared" si="823"/>
        <v>-0.21019781130981829</v>
      </c>
      <c r="D8762" s="3">
        <f t="shared" si="824"/>
        <v>-0.2002103690624166</v>
      </c>
      <c r="E8762" s="4">
        <f>(M8762-C8762)^2</f>
        <v>1.9972582772394502E-3</v>
      </c>
      <c r="K8762" s="3">
        <f t="shared" si="828"/>
        <v>8752.8582383774628</v>
      </c>
      <c r="L8762" s="4">
        <v>-0.16399185522691601</v>
      </c>
      <c r="M8762" s="4">
        <v>-0.25488850695487902</v>
      </c>
      <c r="O8762" s="4">
        <f t="shared" si="825"/>
        <v>2.7227688172924966E-2</v>
      </c>
      <c r="P8762" s="4">
        <f t="shared" si="826"/>
        <v>6.6412445531883094E-2</v>
      </c>
    </row>
    <row r="8763" spans="1:16" x14ac:dyDescent="0.55000000000000004">
      <c r="A8763" s="3">
        <f t="shared" si="827"/>
        <v>8753.8582383774628</v>
      </c>
      <c r="C8763" s="3">
        <f t="shared" si="823"/>
        <v>-8.0921091996323927E-2</v>
      </c>
      <c r="D8763" s="3">
        <f t="shared" si="824"/>
        <v>-0.11559278007101827</v>
      </c>
      <c r="E8763" s="4">
        <f>(M8763-C8763)^2</f>
        <v>4.7234008274408525E-2</v>
      </c>
      <c r="K8763" s="3">
        <f t="shared" si="828"/>
        <v>8753.8582383774628</v>
      </c>
      <c r="L8763" s="4">
        <v>-0.25774803800600399</v>
      </c>
      <c r="M8763" s="4">
        <v>-0.29825495561267001</v>
      </c>
      <c r="O8763" s="4">
        <f t="shared" si="825"/>
        <v>6.695897773333595E-2</v>
      </c>
      <c r="P8763" s="4">
        <f t="shared" si="826"/>
        <v>9.0644693054376349E-2</v>
      </c>
    </row>
    <row r="8764" spans="1:16" x14ac:dyDescent="0.55000000000000004">
      <c r="A8764" s="3">
        <f t="shared" si="827"/>
        <v>8754.8582383774628</v>
      </c>
      <c r="C8764" s="3">
        <f t="shared" si="823"/>
        <v>6.8691645386624714E-2</v>
      </c>
      <c r="D8764" s="3">
        <f t="shared" si="824"/>
        <v>-1.9259431491026404E-3</v>
      </c>
      <c r="E8764" s="4">
        <f>(M8764-C8764)^2</f>
        <v>0.1126362507459909</v>
      </c>
      <c r="K8764" s="3">
        <f t="shared" si="828"/>
        <v>8754.8582383774628</v>
      </c>
      <c r="L8764" s="4">
        <v>-0.28694962571374499</v>
      </c>
      <c r="M8764" s="4">
        <v>-0.26692160039785101</v>
      </c>
      <c r="O8764" s="4">
        <f t="shared" si="825"/>
        <v>8.292436892994802E-2</v>
      </c>
      <c r="P8764" s="4">
        <f t="shared" si="826"/>
        <v>7.2759244573461487E-2</v>
      </c>
    </row>
    <row r="8765" spans="1:16" x14ac:dyDescent="0.55000000000000004">
      <c r="A8765" s="3">
        <f t="shared" si="827"/>
        <v>8755.8582383774628</v>
      </c>
      <c r="C8765" s="3">
        <f t="shared" si="823"/>
        <v>0.20104170739849209</v>
      </c>
      <c r="D8765" s="3">
        <f t="shared" si="824"/>
        <v>0.11222489632022212</v>
      </c>
      <c r="E8765" s="4">
        <f>(M8765-C8765)^2</f>
        <v>0.13673560798724491</v>
      </c>
      <c r="K8765" s="3">
        <f t="shared" si="828"/>
        <v>8755.8582383774628</v>
      </c>
      <c r="L8765" s="4">
        <v>-0.24428289955523599</v>
      </c>
      <c r="M8765" s="4">
        <v>-0.16873607450199599</v>
      </c>
      <c r="O8765" s="4">
        <f t="shared" si="825"/>
        <v>6.0171692666565676E-2</v>
      </c>
      <c r="P8765" s="4">
        <f t="shared" si="826"/>
        <v>2.9430668540755229E-2</v>
      </c>
    </row>
    <row r="8766" spans="1:16" x14ac:dyDescent="0.55000000000000004">
      <c r="A8766" s="3">
        <f t="shared" si="827"/>
        <v>8756.8582383774628</v>
      </c>
      <c r="C8766" s="3">
        <f t="shared" si="823"/>
        <v>0.28286862774915617</v>
      </c>
      <c r="D8766" s="3">
        <f t="shared" si="824"/>
        <v>0.19817285983879432</v>
      </c>
      <c r="E8766" s="4">
        <f>(M8766-C8766)^2</f>
        <v>9.6819412815165248E-2</v>
      </c>
      <c r="K8766" s="3">
        <f t="shared" si="828"/>
        <v>8756.8582383774628</v>
      </c>
      <c r="L8766" s="4">
        <v>-0.140434005782028</v>
      </c>
      <c r="M8766" s="4">
        <v>-2.82895519845048E-2</v>
      </c>
      <c r="O8766" s="4">
        <f t="shared" si="825"/>
        <v>2.0008186332580551E-2</v>
      </c>
      <c r="P8766" s="4">
        <f t="shared" si="826"/>
        <v>9.6765586663416796E-4</v>
      </c>
    </row>
    <row r="8767" spans="1:16" x14ac:dyDescent="0.55000000000000004">
      <c r="A8767" s="3">
        <f t="shared" si="827"/>
        <v>8757.8582383774628</v>
      </c>
      <c r="C8767" s="3">
        <f t="shared" si="823"/>
        <v>0.2936087475733099</v>
      </c>
      <c r="D8767" s="3">
        <f t="shared" si="824"/>
        <v>0.23431864250317044</v>
      </c>
      <c r="E8767" s="4">
        <f>(M8767-C8767)^2</f>
        <v>3.0403670481030039E-2</v>
      </c>
      <c r="K8767" s="3">
        <f t="shared" si="828"/>
        <v>8757.8582383774628</v>
      </c>
      <c r="L8767" s="4">
        <v>-1.41254407138793E-3</v>
      </c>
      <c r="M8767" s="4">
        <v>0.119242264323145</v>
      </c>
      <c r="O8767" s="4">
        <f t="shared" si="825"/>
        <v>5.8992376208346407E-6</v>
      </c>
      <c r="P8767" s="4">
        <f t="shared" si="826"/>
        <v>1.3554698862106765E-2</v>
      </c>
    </row>
    <row r="8768" spans="1:16" x14ac:dyDescent="0.55000000000000004">
      <c r="A8768" s="3">
        <f t="shared" si="827"/>
        <v>8758.8582383774628</v>
      </c>
      <c r="C8768" s="3">
        <f t="shared" si="823"/>
        <v>0.23056300207315125</v>
      </c>
      <c r="D8768" s="3">
        <f t="shared" si="824"/>
        <v>0.21157856450569951</v>
      </c>
      <c r="E8768" s="4">
        <f>(M8768-C8768)^2</f>
        <v>4.0273159507192528E-5</v>
      </c>
      <c r="K8768" s="3">
        <f t="shared" si="828"/>
        <v>8758.8582383774628</v>
      </c>
      <c r="L8768" s="4">
        <v>0.137962698064718</v>
      </c>
      <c r="M8768" s="4">
        <v>0.23690911580575899</v>
      </c>
      <c r="O8768" s="4">
        <f t="shared" si="825"/>
        <v>1.8754318531030354E-2</v>
      </c>
      <c r="P8768" s="4">
        <f t="shared" si="826"/>
        <v>5.4798830532520257E-2</v>
      </c>
    </row>
    <row r="8769" spans="1:16" x14ac:dyDescent="0.55000000000000004">
      <c r="A8769" s="3">
        <f t="shared" si="827"/>
        <v>8759.8582383774628</v>
      </c>
      <c r="C8769" s="3">
        <f t="shared" si="823"/>
        <v>0.10957521376818499</v>
      </c>
      <c r="D8769" s="3">
        <f t="shared" si="824"/>
        <v>0.1356673613453134</v>
      </c>
      <c r="E8769" s="4">
        <f>(M8769-C8769)^2</f>
        <v>3.4471639193552853E-2</v>
      </c>
      <c r="K8769" s="3">
        <f t="shared" si="828"/>
        <v>8759.8582383774628</v>
      </c>
      <c r="L8769" s="4">
        <v>0.242784326612073</v>
      </c>
      <c r="M8769" s="4">
        <v>0.29524060955736497</v>
      </c>
      <c r="O8769" s="4">
        <f t="shared" si="825"/>
        <v>5.8451783261034909E-2</v>
      </c>
      <c r="P8769" s="4">
        <f t="shared" si="826"/>
        <v>8.5511207474858561E-2</v>
      </c>
    </row>
    <row r="8770" spans="1:16" x14ac:dyDescent="0.55000000000000004">
      <c r="A8770" s="3">
        <f t="shared" si="827"/>
        <v>8760.8582383774628</v>
      </c>
      <c r="C8770" s="3">
        <f t="shared" si="823"/>
        <v>-3.8949567329864772E-2</v>
      </c>
      <c r="D8770" s="3">
        <f t="shared" si="824"/>
        <v>2.5662032121533552E-2</v>
      </c>
      <c r="E8770" s="4">
        <f>(M8770-C8770)^2</f>
        <v>0.10149119561597153</v>
      </c>
      <c r="K8770" s="3">
        <f t="shared" si="828"/>
        <v>8760.8582383774628</v>
      </c>
      <c r="L8770" s="4">
        <v>0.28679911443481498</v>
      </c>
      <c r="M8770" s="4">
        <v>0.27962726110555602</v>
      </c>
      <c r="O8770" s="4">
        <f t="shared" si="825"/>
        <v>8.167182242725185E-2</v>
      </c>
      <c r="P8770" s="4">
        <f t="shared" si="826"/>
        <v>7.6623579920516577E-2</v>
      </c>
    </row>
    <row r="8771" spans="1:16" x14ac:dyDescent="0.55000000000000004">
      <c r="A8771" s="3">
        <f t="shared" si="827"/>
        <v>8761.8582383774628</v>
      </c>
      <c r="C8771" s="3">
        <f t="shared" si="823"/>
        <v>-0.17768605855874675</v>
      </c>
      <c r="D8771" s="3">
        <f t="shared" si="824"/>
        <v>-9.0792339447785558E-2</v>
      </c>
      <c r="E8771" s="4">
        <f>(M8771-C8771)^2</f>
        <v>0.13813531003706681</v>
      </c>
      <c r="K8771" s="3">
        <f t="shared" si="828"/>
        <v>8761.8582383774628</v>
      </c>
      <c r="L8771" s="4">
        <v>0.25898328487481997</v>
      </c>
      <c r="M8771" s="4">
        <v>0.19397953042827101</v>
      </c>
      <c r="O8771" s="4">
        <f t="shared" si="825"/>
        <v>6.6546970160686239E-2</v>
      </c>
      <c r="P8771" s="4">
        <f t="shared" si="826"/>
        <v>3.6542877733023178E-2</v>
      </c>
    </row>
    <row r="8772" spans="1:16" x14ac:dyDescent="0.55000000000000004">
      <c r="A8772" s="3">
        <f t="shared" si="827"/>
        <v>8762.8582383774628</v>
      </c>
      <c r="C8772" s="3">
        <f t="shared" si="823"/>
        <v>-0.27176884074376451</v>
      </c>
      <c r="D8772" s="3">
        <f t="shared" si="824"/>
        <v>-0.18442998165740632</v>
      </c>
      <c r="E8772" s="4">
        <f>(M8772-C8772)^2</f>
        <v>0.10990369615589755</v>
      </c>
      <c r="K8772" s="3">
        <f t="shared" si="828"/>
        <v>8762.8582383774628</v>
      </c>
      <c r="L8772" s="4">
        <v>0.16630348500226699</v>
      </c>
      <c r="M8772" s="4">
        <v>5.9748422993582302E-2</v>
      </c>
      <c r="O8772" s="4">
        <f t="shared" si="825"/>
        <v>2.7319856649712201E-2</v>
      </c>
      <c r="P8772" s="4">
        <f t="shared" si="826"/>
        <v>3.2411168460346721E-3</v>
      </c>
    </row>
    <row r="8773" spans="1:16" x14ac:dyDescent="0.55000000000000004">
      <c r="A8773" s="3">
        <f t="shared" si="827"/>
        <v>8763.8582383774628</v>
      </c>
      <c r="C8773" s="3">
        <f t="shared" si="823"/>
        <v>-0.29755427399707124</v>
      </c>
      <c r="D8773" s="3">
        <f t="shared" si="824"/>
        <v>-0.23171912130782057</v>
      </c>
      <c r="E8773" s="4">
        <f>(M8773-C8773)^2</f>
        <v>4.3308617665297984E-2</v>
      </c>
      <c r="K8773" s="3">
        <f t="shared" si="828"/>
        <v>8763.8582383774628</v>
      </c>
      <c r="L8773" s="4">
        <v>3.1971945638974299E-2</v>
      </c>
      <c r="M8773" s="4">
        <v>-8.9447047632156204E-2</v>
      </c>
      <c r="O8773" s="4">
        <f t="shared" si="825"/>
        <v>9.5825258195208368E-4</v>
      </c>
      <c r="P8773" s="4">
        <f t="shared" si="826"/>
        <v>8.5127680561429553E-3</v>
      </c>
    </row>
    <row r="8774" spans="1:16" x14ac:dyDescent="0.55000000000000004">
      <c r="A8774" s="3">
        <f t="shared" si="827"/>
        <v>8764.8582383774628</v>
      </c>
      <c r="C8774" s="3">
        <f t="shared" si="823"/>
        <v>-0.24856230443361632</v>
      </c>
      <c r="D8774" s="3">
        <f t="shared" si="824"/>
        <v>-0.22077567756560568</v>
      </c>
      <c r="E8774" s="4">
        <f>(M8774-C8774)^2</f>
        <v>1.0447345774356452E-3</v>
      </c>
      <c r="K8774" s="3">
        <f t="shared" si="828"/>
        <v>8764.8582383774628</v>
      </c>
      <c r="L8774" s="4">
        <v>-0.110367165849151</v>
      </c>
      <c r="M8774" s="4">
        <v>-0.21623995028922199</v>
      </c>
      <c r="O8774" s="4">
        <f t="shared" si="825"/>
        <v>1.2406274359549151E-2</v>
      </c>
      <c r="P8774" s="4">
        <f t="shared" si="826"/>
        <v>4.7986217113479661E-2</v>
      </c>
    </row>
    <row r="8775" spans="1:16" x14ac:dyDescent="0.55000000000000004">
      <c r="A8775" s="3">
        <f t="shared" si="827"/>
        <v>8765.8582383774628</v>
      </c>
      <c r="C8775" s="3">
        <f t="shared" ref="C8775:C8838" si="829">$B$2*EXP(-C$4*((PI()/($B$1*$B$3)))^0.5)*SIN(2*PI()*$A8775/$B$3-C$4*SQRT(PI()/($B$1*$B$3)))</f>
        <v>-0.13710494556832886</v>
      </c>
      <c r="D8775" s="3">
        <f t="shared" ref="D8775:D8838" si="830">$B$2*EXP(-D$4*((PI()/($B$1*$B$3)))^0.5)*SIN(2*PI()*$A8775/$B$3-D$4*SQRT(PI()/($B$1*$B$3)))</f>
        <v>-0.15434981190527641</v>
      </c>
      <c r="E8775" s="4">
        <f>(M8775-C8775)^2</f>
        <v>2.3033911429480566E-2</v>
      </c>
      <c r="K8775" s="3">
        <f t="shared" si="828"/>
        <v>8765.8582383774628</v>
      </c>
      <c r="L8775" s="4">
        <v>-0.22506413598216601</v>
      </c>
      <c r="M8775" s="4">
        <v>-0.28887421594109097</v>
      </c>
      <c r="O8775" s="4">
        <f t="shared" ref="O8775:O8787" si="831">(L8775-$J$1)^2</f>
        <v>5.1112359261225065E-2</v>
      </c>
      <c r="P8775" s="4">
        <f t="shared" ref="P8775:P8787" si="832">(M8775-$J$2)^2</f>
        <v>8.5084124508126441E-2</v>
      </c>
    </row>
    <row r="8776" spans="1:16" x14ac:dyDescent="0.55000000000000004">
      <c r="A8776" s="3">
        <f t="shared" si="827"/>
        <v>8766.8582383774628</v>
      </c>
      <c r="C8776" s="3">
        <f t="shared" si="829"/>
        <v>8.8078140051135855E-3</v>
      </c>
      <c r="D8776" s="3">
        <f t="shared" si="830"/>
        <v>-4.9134793918119063E-2</v>
      </c>
      <c r="E8776" s="4">
        <f>(M8776-C8776)^2</f>
        <v>8.8783711036357529E-2</v>
      </c>
      <c r="K8776" s="3">
        <f t="shared" si="828"/>
        <v>8766.8582383774628</v>
      </c>
      <c r="L8776" s="4">
        <v>-0.28339239706191199</v>
      </c>
      <c r="M8776" s="4">
        <v>-0.28915814216497898</v>
      </c>
      <c r="O8776" s="4">
        <f t="shared" si="831"/>
        <v>8.0888301589455883E-2</v>
      </c>
      <c r="P8776" s="4">
        <f t="shared" si="832"/>
        <v>8.5249843042686388E-2</v>
      </c>
    </row>
    <row r="8777" spans="1:16" x14ac:dyDescent="0.55000000000000004">
      <c r="A8777" s="3">
        <f t="shared" si="827"/>
        <v>8767.8582383774628</v>
      </c>
      <c r="C8777" s="3">
        <f t="shared" si="829"/>
        <v>0.15250711031032899</v>
      </c>
      <c r="D8777" s="3">
        <f t="shared" si="830"/>
        <v>6.8428130310759561E-2</v>
      </c>
      <c r="E8777" s="4">
        <f>(M8777-C8777)^2</f>
        <v>0.13655074189911484</v>
      </c>
      <c r="K8777" s="3">
        <f t="shared" si="828"/>
        <v>8767.8582383774628</v>
      </c>
      <c r="L8777" s="4">
        <v>-0.27074327425870398</v>
      </c>
      <c r="M8777" s="4">
        <v>-0.21702061787676499</v>
      </c>
      <c r="O8777" s="4">
        <f t="shared" si="831"/>
        <v>7.3853261065327441E-2</v>
      </c>
      <c r="P8777" s="4">
        <f t="shared" si="832"/>
        <v>4.8328848838140238E-2</v>
      </c>
    </row>
    <row r="8778" spans="1:16" x14ac:dyDescent="0.55000000000000004">
      <c r="A8778" s="3">
        <f t="shared" si="827"/>
        <v>8768.8582383774628</v>
      </c>
      <c r="C8778" s="3">
        <f t="shared" si="829"/>
        <v>0.25788033767033464</v>
      </c>
      <c r="D8778" s="3">
        <f t="shared" si="830"/>
        <v>0.16879460229056811</v>
      </c>
      <c r="E8778" s="4">
        <f>(M8778-C8778)^2</f>
        <v>0.12138902026750639</v>
      </c>
      <c r="K8778" s="3">
        <f t="shared" si="828"/>
        <v>8768.8582383774628</v>
      </c>
      <c r="L8778" s="4">
        <v>-0.190284818848066</v>
      </c>
      <c r="M8778" s="4">
        <v>-9.0528933543142703E-2</v>
      </c>
      <c r="O8778" s="4">
        <f t="shared" si="831"/>
        <v>3.6596114457149935E-2</v>
      </c>
      <c r="P8778" s="4">
        <f t="shared" si="832"/>
        <v>8.7135782114374193E-3</v>
      </c>
    </row>
    <row r="8779" spans="1:16" x14ac:dyDescent="0.55000000000000004">
      <c r="A8779" s="3">
        <f t="shared" si="827"/>
        <v>8769.8582383774628</v>
      </c>
      <c r="C8779" s="3">
        <f t="shared" si="829"/>
        <v>0.29844649091435421</v>
      </c>
      <c r="D8779" s="3">
        <f t="shared" si="830"/>
        <v>0.22674184836183095</v>
      </c>
      <c r="E8779" s="4">
        <f>(M8779-C8779)^2</f>
        <v>5.7508935437624482E-2</v>
      </c>
      <c r="K8779" s="3">
        <f t="shared" si="828"/>
        <v>8769.8582383774628</v>
      </c>
      <c r="L8779" s="4">
        <v>-6.21683501156143E-2</v>
      </c>
      <c r="M8779" s="4">
        <v>5.8636283797091397E-2</v>
      </c>
      <c r="O8779" s="4">
        <f t="shared" si="831"/>
        <v>3.9922988161151711E-3</v>
      </c>
      <c r="P8779" s="4">
        <f t="shared" si="832"/>
        <v>3.1157237345427308E-3</v>
      </c>
    </row>
    <row r="8780" spans="1:16" x14ac:dyDescent="0.55000000000000004">
      <c r="A8780" s="3">
        <f t="shared" ref="A8780:A8843" si="833">K8780</f>
        <v>8770.8582383774628</v>
      </c>
      <c r="C8780" s="3">
        <f t="shared" si="829"/>
        <v>0.26401102119204695</v>
      </c>
      <c r="D8780" s="3">
        <f t="shared" si="830"/>
        <v>0.22770733341645777</v>
      </c>
      <c r="E8780" s="4">
        <f>(M8780-C8780)^2</f>
        <v>5.0261493875301232E-3</v>
      </c>
      <c r="K8780" s="3">
        <f t="shared" si="828"/>
        <v>8770.8582383774628</v>
      </c>
      <c r="L8780" s="4">
        <v>8.1518567567738398E-2</v>
      </c>
      <c r="M8780" s="4">
        <v>0.193115680107247</v>
      </c>
      <c r="O8780" s="4">
        <f t="shared" si="831"/>
        <v>6.4806166049484843E-3</v>
      </c>
      <c r="P8780" s="4">
        <f t="shared" si="832"/>
        <v>3.6213353407180439E-2</v>
      </c>
    </row>
    <row r="8781" spans="1:16" x14ac:dyDescent="0.55000000000000004">
      <c r="A8781" s="3">
        <f t="shared" si="833"/>
        <v>8771.8582383774628</v>
      </c>
      <c r="C8781" s="3">
        <f t="shared" si="829"/>
        <v>0.16322779509382368</v>
      </c>
      <c r="D8781" s="3">
        <f t="shared" si="830"/>
        <v>0.1714484245261001</v>
      </c>
      <c r="E8781" s="4">
        <f>(M8781-C8781)^2</f>
        <v>1.34560606072878E-2</v>
      </c>
      <c r="K8781" s="3">
        <f t="shared" ref="K8781:K8783" si="834">K8780+1</f>
        <v>8771.8582383774628</v>
      </c>
      <c r="L8781" s="4">
        <v>0.20478865429927101</v>
      </c>
      <c r="M8781" s="4">
        <v>0.279228056331839</v>
      </c>
      <c r="O8781" s="4">
        <f t="shared" si="831"/>
        <v>4.1523176227731814E-2</v>
      </c>
      <c r="P8781" s="4">
        <f t="shared" si="832"/>
        <v>7.6402731821065425E-2</v>
      </c>
    </row>
    <row r="8782" spans="1:16" x14ac:dyDescent="0.55000000000000004">
      <c r="A8782" s="3">
        <f t="shared" si="833"/>
        <v>8772.8582383774628</v>
      </c>
      <c r="C8782" s="3">
        <f t="shared" si="829"/>
        <v>2.1424319410206959E-2</v>
      </c>
      <c r="D8782" s="3">
        <f t="shared" si="830"/>
        <v>7.2103366239103892E-2</v>
      </c>
      <c r="E8782" s="4">
        <f>(M8782-C8782)^2</f>
        <v>7.5065979733949725E-2</v>
      </c>
      <c r="K8782" s="3">
        <f t="shared" si="834"/>
        <v>8772.8582383774628</v>
      </c>
      <c r="L8782" s="4">
        <v>0.27676815214497302</v>
      </c>
      <c r="M8782" s="4">
        <v>0.29540603364301798</v>
      </c>
      <c r="O8782" s="4">
        <f t="shared" si="831"/>
        <v>7.6039089172777324E-2</v>
      </c>
      <c r="P8782" s="4">
        <f t="shared" si="832"/>
        <v>8.5607982452830494E-2</v>
      </c>
    </row>
    <row r="8783" spans="1:16" x14ac:dyDescent="0.55000000000000004">
      <c r="A8783" s="3">
        <f t="shared" si="833"/>
        <v>8773.8582383774628</v>
      </c>
      <c r="C8783" s="3">
        <f t="shared" si="829"/>
        <v>-0.12576323273478354</v>
      </c>
      <c r="D8783" s="3">
        <f t="shared" si="830"/>
        <v>-4.536175595847889E-2</v>
      </c>
      <c r="E8783" s="4">
        <f>(M8783-C8783)^2</f>
        <v>0.13203119451723164</v>
      </c>
      <c r="K8783" s="3">
        <f t="shared" si="834"/>
        <v>8773.8582383774628</v>
      </c>
      <c r="L8783" s="4">
        <v>0.279429349341</v>
      </c>
      <c r="M8783" s="4">
        <v>0.23759773726231401</v>
      </c>
      <c r="O8783" s="4">
        <f t="shared" si="831"/>
        <v>7.7513831305041941E-2</v>
      </c>
      <c r="P8783" s="4">
        <f t="shared" si="832"/>
        <v>5.5121705591896442E-2</v>
      </c>
    </row>
    <row r="8784" spans="1:16" x14ac:dyDescent="0.55000000000000004">
      <c r="A8784" s="3">
        <f t="shared" si="833"/>
        <v>0</v>
      </c>
      <c r="C8784" s="3">
        <f t="shared" si="829"/>
        <v>0</v>
      </c>
      <c r="D8784" s="3">
        <f t="shared" si="830"/>
        <v>-5.5885675980185227E-2</v>
      </c>
      <c r="E8784" s="4">
        <f>(M8784-C8784)^2</f>
        <v>1.4467666578617765E-2</v>
      </c>
      <c r="L8784" s="4">
        <v>0.212105732540739</v>
      </c>
      <c r="M8784" s="4">
        <v>0.12028161363491</v>
      </c>
      <c r="O8784" s="4">
        <f t="shared" si="831"/>
        <v>4.4558752519719781E-2</v>
      </c>
      <c r="P8784" s="4">
        <f t="shared" si="832"/>
        <v>1.3797790866428272E-2</v>
      </c>
    </row>
    <row r="8785" spans="1:16" x14ac:dyDescent="0.55000000000000004">
      <c r="A8785" s="3">
        <f t="shared" si="833"/>
        <v>0</v>
      </c>
      <c r="C8785" s="3">
        <f t="shared" si="829"/>
        <v>0</v>
      </c>
      <c r="D8785" s="3">
        <f t="shared" si="830"/>
        <v>-5.5885675980185227E-2</v>
      </c>
      <c r="E8785" s="4">
        <f>(M8785-C8785)^2</f>
        <v>7.376539918788217E-4</v>
      </c>
      <c r="L8785" s="4">
        <v>9.1658919217212503E-2</v>
      </c>
      <c r="M8785" s="4">
        <v>-2.7159786300315798E-2</v>
      </c>
      <c r="O8785" s="4">
        <f t="shared" si="831"/>
        <v>8.2160861315983512E-3</v>
      </c>
      <c r="P8785" s="4">
        <f t="shared" si="832"/>
        <v>8.9864461650533179E-4</v>
      </c>
    </row>
    <row r="8786" spans="1:16" x14ac:dyDescent="0.55000000000000004">
      <c r="A8786" s="3">
        <f t="shared" si="833"/>
        <v>0</v>
      </c>
      <c r="C8786" s="3">
        <f t="shared" si="829"/>
        <v>0</v>
      </c>
      <c r="D8786" s="3">
        <f t="shared" si="830"/>
        <v>-5.5885675980185227E-2</v>
      </c>
      <c r="E8786" s="4">
        <f>(M8786-C8786)^2</f>
        <v>2.8156453816183483E-2</v>
      </c>
      <c r="L8786" s="4">
        <v>-5.17444390349188E-2</v>
      </c>
      <c r="M8786" s="4">
        <v>-0.167798849269545</v>
      </c>
      <c r="O8786" s="4">
        <f t="shared" si="831"/>
        <v>2.7836945863933581E-3</v>
      </c>
      <c r="P8786" s="4">
        <f t="shared" si="832"/>
        <v>2.9109978037980218E-2</v>
      </c>
    </row>
    <row r="8787" spans="1:16" x14ac:dyDescent="0.55000000000000004">
      <c r="A8787" s="3">
        <f t="shared" si="833"/>
        <v>0</v>
      </c>
      <c r="C8787" s="3">
        <f t="shared" si="829"/>
        <v>0</v>
      </c>
      <c r="D8787" s="3">
        <f t="shared" si="830"/>
        <v>-5.5885675980185227E-2</v>
      </c>
      <c r="E8787" s="4">
        <f>(M8787-C8787)^2</f>
        <v>7.0975166984371577E-2</v>
      </c>
      <c r="L8787" s="4">
        <v>-0.18218808153155899</v>
      </c>
      <c r="M8787" s="4">
        <v>-0.26641164949072998</v>
      </c>
      <c r="O8787" s="4">
        <f t="shared" si="831"/>
        <v>3.3563841950008153E-2</v>
      </c>
      <c r="P8787" s="4">
        <f t="shared" si="832"/>
        <v>7.2484397107760001E-2</v>
      </c>
    </row>
    <row r="8788" spans="1:16" x14ac:dyDescent="0.55000000000000004">
      <c r="A8788" s="3">
        <f t="shared" si="833"/>
        <v>0</v>
      </c>
      <c r="C8788" s="3">
        <f t="shared" si="829"/>
        <v>0</v>
      </c>
      <c r="D8788" s="3">
        <f t="shared" si="830"/>
        <v>-5.5885675980185227E-2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 s="3">
        <f t="shared" si="829"/>
        <v>0</v>
      </c>
      <c r="D8789" s="3">
        <f t="shared" si="830"/>
        <v>-5.5885675980185227E-2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 s="3">
        <f t="shared" si="829"/>
        <v>0</v>
      </c>
      <c r="D8790" s="3">
        <f t="shared" si="830"/>
        <v>-5.5885675980185227E-2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 s="3">
        <f t="shared" si="829"/>
        <v>0</v>
      </c>
      <c r="D8791" s="3">
        <f t="shared" si="830"/>
        <v>-5.5885675980185227E-2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 s="3">
        <f t="shared" si="829"/>
        <v>0</v>
      </c>
      <c r="D8792" s="3">
        <f t="shared" si="830"/>
        <v>-5.5885675980185227E-2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 s="3">
        <f t="shared" si="829"/>
        <v>0</v>
      </c>
      <c r="D8793" s="3">
        <f t="shared" si="830"/>
        <v>-5.5885675980185227E-2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 s="3">
        <f t="shared" si="829"/>
        <v>0</v>
      </c>
      <c r="D8794" s="3">
        <f t="shared" si="830"/>
        <v>-5.5885675980185227E-2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 s="3">
        <f t="shared" si="829"/>
        <v>0</v>
      </c>
      <c r="D8795" s="3">
        <f t="shared" si="830"/>
        <v>-5.5885675980185227E-2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 s="3">
        <f t="shared" si="829"/>
        <v>0</v>
      </c>
      <c r="D8796" s="3">
        <f t="shared" si="830"/>
        <v>-5.5885675980185227E-2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 s="3">
        <f t="shared" si="829"/>
        <v>0</v>
      </c>
      <c r="D8797" s="3">
        <f t="shared" si="830"/>
        <v>-5.5885675980185227E-2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 s="3">
        <f t="shared" si="829"/>
        <v>0</v>
      </c>
      <c r="D8798" s="3">
        <f t="shared" si="830"/>
        <v>-5.5885675980185227E-2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 s="3">
        <f t="shared" si="829"/>
        <v>0</v>
      </c>
      <c r="D8799" s="3">
        <f t="shared" si="830"/>
        <v>-5.5885675980185227E-2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 s="3">
        <f t="shared" si="829"/>
        <v>0</v>
      </c>
      <c r="D8800" s="3">
        <f t="shared" si="830"/>
        <v>-5.5885675980185227E-2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 s="3">
        <f t="shared" si="829"/>
        <v>0</v>
      </c>
      <c r="D8801" s="3">
        <f t="shared" si="830"/>
        <v>-5.5885675980185227E-2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 s="3">
        <f t="shared" si="829"/>
        <v>0</v>
      </c>
      <c r="D8802" s="3">
        <f t="shared" si="830"/>
        <v>-5.5885675980185227E-2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 s="3">
        <f t="shared" si="829"/>
        <v>0</v>
      </c>
      <c r="D8803" s="3">
        <f t="shared" si="830"/>
        <v>-5.5885675980185227E-2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 s="3">
        <f t="shared" si="829"/>
        <v>0</v>
      </c>
      <c r="D8804" s="3">
        <f t="shared" si="830"/>
        <v>-5.5885675980185227E-2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 s="3">
        <f t="shared" si="829"/>
        <v>0</v>
      </c>
      <c r="D8805" s="3">
        <f t="shared" si="830"/>
        <v>-5.5885675980185227E-2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 s="3">
        <f t="shared" si="829"/>
        <v>0</v>
      </c>
      <c r="D8806" s="3">
        <f t="shared" si="830"/>
        <v>-5.5885675980185227E-2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 s="3">
        <f t="shared" si="829"/>
        <v>0</v>
      </c>
      <c r="D8807" s="3">
        <f t="shared" si="830"/>
        <v>-5.5885675980185227E-2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 s="3">
        <f t="shared" si="829"/>
        <v>0</v>
      </c>
      <c r="D8808" s="3">
        <f t="shared" si="830"/>
        <v>-5.5885675980185227E-2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 s="3">
        <f t="shared" si="829"/>
        <v>0</v>
      </c>
      <c r="D8809" s="3">
        <f t="shared" si="830"/>
        <v>-5.5885675980185227E-2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 s="3">
        <f t="shared" si="829"/>
        <v>0</v>
      </c>
      <c r="D8810" s="3">
        <f t="shared" si="830"/>
        <v>-5.5885675980185227E-2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 s="3">
        <f t="shared" si="829"/>
        <v>0</v>
      </c>
      <c r="D8811" s="3">
        <f t="shared" si="830"/>
        <v>-5.5885675980185227E-2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 s="3">
        <f t="shared" si="829"/>
        <v>0</v>
      </c>
      <c r="D8812" s="3">
        <f t="shared" si="830"/>
        <v>-5.5885675980185227E-2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 s="3">
        <f t="shared" si="829"/>
        <v>0</v>
      </c>
      <c r="D8813" s="3">
        <f t="shared" si="830"/>
        <v>-5.5885675980185227E-2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 s="3">
        <f t="shared" si="829"/>
        <v>0</v>
      </c>
      <c r="D8814" s="3">
        <f t="shared" si="830"/>
        <v>-5.5885675980185227E-2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 s="3">
        <f t="shared" si="829"/>
        <v>0</v>
      </c>
      <c r="D8815" s="3">
        <f t="shared" si="830"/>
        <v>-5.5885675980185227E-2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 s="3">
        <f t="shared" si="829"/>
        <v>0</v>
      </c>
      <c r="D8816" s="3">
        <f t="shared" si="830"/>
        <v>-5.5885675980185227E-2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 s="3">
        <f t="shared" si="829"/>
        <v>0</v>
      </c>
      <c r="D8817" s="3">
        <f t="shared" si="830"/>
        <v>-5.5885675980185227E-2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 s="3">
        <f t="shared" si="829"/>
        <v>0</v>
      </c>
      <c r="D8818" s="3">
        <f t="shared" si="830"/>
        <v>-5.5885675980185227E-2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 s="3">
        <f t="shared" si="829"/>
        <v>0</v>
      </c>
      <c r="D8819" s="3">
        <f t="shared" si="830"/>
        <v>-5.5885675980185227E-2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 s="3">
        <f t="shared" si="829"/>
        <v>0</v>
      </c>
      <c r="D8820" s="3">
        <f t="shared" si="830"/>
        <v>-5.5885675980185227E-2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 s="3">
        <f t="shared" si="829"/>
        <v>0</v>
      </c>
      <c r="D8821" s="3">
        <f t="shared" si="830"/>
        <v>-5.5885675980185227E-2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 s="3">
        <f t="shared" si="829"/>
        <v>0</v>
      </c>
      <c r="D8822" s="3">
        <f t="shared" si="830"/>
        <v>-5.5885675980185227E-2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 s="3">
        <f t="shared" si="829"/>
        <v>0</v>
      </c>
      <c r="D8823" s="3">
        <f t="shared" si="830"/>
        <v>-5.5885675980185227E-2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 s="3">
        <f t="shared" si="829"/>
        <v>0</v>
      </c>
      <c r="D8824" s="3">
        <f t="shared" si="830"/>
        <v>-5.5885675980185227E-2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 s="3">
        <f t="shared" si="829"/>
        <v>0</v>
      </c>
      <c r="D8825" s="3">
        <f t="shared" si="830"/>
        <v>-5.5885675980185227E-2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 s="3">
        <f t="shared" si="829"/>
        <v>0</v>
      </c>
      <c r="D8826" s="3">
        <f t="shared" si="830"/>
        <v>-5.5885675980185227E-2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 s="3">
        <f t="shared" si="829"/>
        <v>0</v>
      </c>
      <c r="D8827" s="3">
        <f t="shared" si="830"/>
        <v>-5.5885675980185227E-2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 s="3">
        <f t="shared" si="829"/>
        <v>0</v>
      </c>
      <c r="D8828" s="3">
        <f t="shared" si="830"/>
        <v>-5.5885675980185227E-2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 s="3">
        <f t="shared" si="829"/>
        <v>0</v>
      </c>
      <c r="D8829" s="3">
        <f t="shared" si="830"/>
        <v>-5.5885675980185227E-2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 s="3">
        <f t="shared" si="829"/>
        <v>0</v>
      </c>
      <c r="D8830" s="3">
        <f t="shared" si="830"/>
        <v>-5.5885675980185227E-2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 s="3">
        <f t="shared" si="829"/>
        <v>0</v>
      </c>
      <c r="D8831" s="3">
        <f t="shared" si="830"/>
        <v>-5.5885675980185227E-2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 s="3">
        <f t="shared" si="829"/>
        <v>0</v>
      </c>
      <c r="D8832" s="3">
        <f t="shared" si="830"/>
        <v>-5.5885675980185227E-2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 s="3">
        <f t="shared" si="829"/>
        <v>0</v>
      </c>
      <c r="D8833" s="3">
        <f t="shared" si="830"/>
        <v>-5.5885675980185227E-2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 s="3">
        <f t="shared" si="829"/>
        <v>0</v>
      </c>
      <c r="D8834" s="3">
        <f t="shared" si="830"/>
        <v>-5.5885675980185227E-2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 s="3">
        <f t="shared" si="829"/>
        <v>0</v>
      </c>
      <c r="D8835" s="3">
        <f t="shared" si="830"/>
        <v>-5.5885675980185227E-2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 s="3">
        <f t="shared" si="829"/>
        <v>0</v>
      </c>
      <c r="D8836" s="3">
        <f t="shared" si="830"/>
        <v>-5.5885675980185227E-2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 s="3">
        <f t="shared" si="829"/>
        <v>0</v>
      </c>
      <c r="D8837" s="3">
        <f t="shared" si="830"/>
        <v>-5.5885675980185227E-2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 s="3">
        <f t="shared" si="829"/>
        <v>0</v>
      </c>
      <c r="D8838" s="3">
        <f t="shared" si="830"/>
        <v>-5.5885675980185227E-2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 s="3">
        <f t="shared" ref="C8839:C8902" si="835">$B$2*EXP(-C$4*((PI()/($B$1*$B$3)))^0.5)*SIN(2*PI()*$A8839/$B$3-C$4*SQRT(PI()/($B$1*$B$3)))</f>
        <v>0</v>
      </c>
      <c r="D8839" s="3">
        <f t="shared" ref="D8839:D8902" si="836">$B$2*EXP(-D$4*((PI()/($B$1*$B$3)))^0.5)*SIN(2*PI()*$A8839/$B$3-D$4*SQRT(PI()/($B$1*$B$3)))</f>
        <v>-5.5885675980185227E-2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 s="3">
        <f t="shared" si="835"/>
        <v>0</v>
      </c>
      <c r="D8840" s="3">
        <f t="shared" si="836"/>
        <v>-5.5885675980185227E-2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 s="3">
        <f t="shared" si="835"/>
        <v>0</v>
      </c>
      <c r="D8841" s="3">
        <f t="shared" si="836"/>
        <v>-5.5885675980185227E-2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 s="3">
        <f t="shared" si="835"/>
        <v>0</v>
      </c>
      <c r="D8842" s="3">
        <f t="shared" si="836"/>
        <v>-5.5885675980185227E-2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 s="3">
        <f t="shared" si="835"/>
        <v>0</v>
      </c>
      <c r="D8843" s="3">
        <f t="shared" si="836"/>
        <v>-5.5885675980185227E-2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 s="3">
        <f t="shared" si="835"/>
        <v>0</v>
      </c>
      <c r="D8844" s="3">
        <f t="shared" si="836"/>
        <v>-5.5885675980185227E-2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 s="3">
        <f t="shared" si="835"/>
        <v>0</v>
      </c>
      <c r="D8845" s="3">
        <f t="shared" si="836"/>
        <v>-5.5885675980185227E-2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 s="3">
        <f t="shared" si="835"/>
        <v>0</v>
      </c>
      <c r="D8846" s="3">
        <f t="shared" si="836"/>
        <v>-5.5885675980185227E-2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 s="3">
        <f t="shared" si="835"/>
        <v>0</v>
      </c>
      <c r="D8847" s="3">
        <f t="shared" si="836"/>
        <v>-5.5885675980185227E-2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 s="3">
        <f t="shared" si="835"/>
        <v>0</v>
      </c>
      <c r="D8848" s="3">
        <f t="shared" si="836"/>
        <v>-5.5885675980185227E-2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 s="3">
        <f t="shared" si="835"/>
        <v>0</v>
      </c>
      <c r="D8849" s="3">
        <f t="shared" si="836"/>
        <v>-5.5885675980185227E-2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 s="3">
        <f t="shared" si="835"/>
        <v>0</v>
      </c>
      <c r="D8850" s="3">
        <f t="shared" si="836"/>
        <v>-5.5885675980185227E-2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 s="3">
        <f t="shared" si="835"/>
        <v>0</v>
      </c>
      <c r="D8851" s="3">
        <f t="shared" si="836"/>
        <v>-5.5885675980185227E-2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 s="3">
        <f t="shared" si="835"/>
        <v>0</v>
      </c>
      <c r="D8852" s="3">
        <f t="shared" si="836"/>
        <v>-5.5885675980185227E-2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 s="3">
        <f t="shared" si="835"/>
        <v>0</v>
      </c>
      <c r="D8853" s="3">
        <f t="shared" si="836"/>
        <v>-5.5885675980185227E-2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 s="3">
        <f t="shared" si="835"/>
        <v>0</v>
      </c>
      <c r="D8854" s="3">
        <f t="shared" si="836"/>
        <v>-5.5885675980185227E-2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 s="3">
        <f t="shared" si="835"/>
        <v>0</v>
      </c>
      <c r="D8855" s="3">
        <f t="shared" si="836"/>
        <v>-5.5885675980185227E-2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 s="3">
        <f t="shared" si="835"/>
        <v>0</v>
      </c>
      <c r="D8856" s="3">
        <f t="shared" si="836"/>
        <v>-5.5885675980185227E-2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 s="3">
        <f t="shared" si="835"/>
        <v>0</v>
      </c>
      <c r="D8857" s="3">
        <f t="shared" si="836"/>
        <v>-5.5885675980185227E-2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 s="3">
        <f t="shared" si="835"/>
        <v>0</v>
      </c>
      <c r="D8858" s="3">
        <f t="shared" si="836"/>
        <v>-5.5885675980185227E-2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 s="3">
        <f t="shared" si="835"/>
        <v>0</v>
      </c>
      <c r="D8859" s="3">
        <f t="shared" si="836"/>
        <v>-5.5885675980185227E-2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 s="3">
        <f t="shared" si="835"/>
        <v>0</v>
      </c>
      <c r="D8860" s="3">
        <f t="shared" si="836"/>
        <v>-5.5885675980185227E-2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 s="3">
        <f t="shared" si="835"/>
        <v>0</v>
      </c>
      <c r="D8861" s="3">
        <f t="shared" si="836"/>
        <v>-5.5885675980185227E-2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 s="3">
        <f t="shared" si="835"/>
        <v>0</v>
      </c>
      <c r="D8862" s="3">
        <f t="shared" si="836"/>
        <v>-5.5885675980185227E-2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 s="3">
        <f t="shared" si="835"/>
        <v>0</v>
      </c>
      <c r="D8863" s="3">
        <f t="shared" si="836"/>
        <v>-5.5885675980185227E-2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 s="3">
        <f t="shared" si="835"/>
        <v>0</v>
      </c>
      <c r="D8864" s="3">
        <f t="shared" si="836"/>
        <v>-5.5885675980185227E-2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 s="3">
        <f t="shared" si="835"/>
        <v>0</v>
      </c>
      <c r="D8865" s="3">
        <f t="shared" si="836"/>
        <v>-5.5885675980185227E-2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 s="3">
        <f t="shared" si="835"/>
        <v>0</v>
      </c>
      <c r="D8866" s="3">
        <f t="shared" si="836"/>
        <v>-5.5885675980185227E-2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 s="3">
        <f t="shared" si="835"/>
        <v>0</v>
      </c>
      <c r="D8867" s="3">
        <f t="shared" si="836"/>
        <v>-5.5885675980185227E-2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 s="3">
        <f t="shared" si="835"/>
        <v>0</v>
      </c>
      <c r="D8868" s="3">
        <f t="shared" si="836"/>
        <v>-5.5885675980185227E-2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 s="3">
        <f t="shared" si="835"/>
        <v>0</v>
      </c>
      <c r="D8869" s="3">
        <f t="shared" si="836"/>
        <v>-5.5885675980185227E-2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 s="3">
        <f t="shared" si="835"/>
        <v>0</v>
      </c>
      <c r="D8870" s="3">
        <f t="shared" si="836"/>
        <v>-5.5885675980185227E-2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 s="3">
        <f t="shared" si="835"/>
        <v>0</v>
      </c>
      <c r="D8871" s="3">
        <f t="shared" si="836"/>
        <v>-5.5885675980185227E-2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 s="3">
        <f t="shared" si="835"/>
        <v>0</v>
      </c>
      <c r="D8872" s="3">
        <f t="shared" si="836"/>
        <v>-5.5885675980185227E-2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 s="3">
        <f t="shared" si="835"/>
        <v>0</v>
      </c>
      <c r="D8873" s="3">
        <f t="shared" si="836"/>
        <v>-5.5885675980185227E-2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 s="3">
        <f t="shared" si="835"/>
        <v>0</v>
      </c>
      <c r="D8874" s="3">
        <f t="shared" si="836"/>
        <v>-5.5885675980185227E-2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 s="3">
        <f t="shared" si="835"/>
        <v>0</v>
      </c>
      <c r="D8875" s="3">
        <f t="shared" si="836"/>
        <v>-5.5885675980185227E-2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 s="3">
        <f t="shared" si="835"/>
        <v>0</v>
      </c>
      <c r="D8876" s="3">
        <f t="shared" si="836"/>
        <v>-5.5885675980185227E-2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 s="3">
        <f t="shared" si="835"/>
        <v>0</v>
      </c>
      <c r="D8877" s="3">
        <f t="shared" si="836"/>
        <v>-5.5885675980185227E-2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 s="3">
        <f t="shared" si="835"/>
        <v>0</v>
      </c>
      <c r="D8878" s="3">
        <f t="shared" si="836"/>
        <v>-5.5885675980185227E-2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 s="3">
        <f t="shared" si="835"/>
        <v>0</v>
      </c>
      <c r="D8879" s="3">
        <f t="shared" si="836"/>
        <v>-5.5885675980185227E-2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 s="3">
        <f t="shared" si="835"/>
        <v>0</v>
      </c>
      <c r="D8880" s="3">
        <f t="shared" si="836"/>
        <v>-5.5885675980185227E-2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 s="3">
        <f t="shared" si="835"/>
        <v>0</v>
      </c>
      <c r="D8881" s="3">
        <f t="shared" si="836"/>
        <v>-5.5885675980185227E-2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 s="3">
        <f t="shared" si="835"/>
        <v>0</v>
      </c>
      <c r="D8882" s="3">
        <f t="shared" si="836"/>
        <v>-5.5885675980185227E-2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 s="3">
        <f t="shared" si="835"/>
        <v>0</v>
      </c>
      <c r="D8883" s="3">
        <f t="shared" si="836"/>
        <v>-5.5885675980185227E-2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 s="3">
        <f t="shared" si="835"/>
        <v>0</v>
      </c>
      <c r="D8884" s="3">
        <f t="shared" si="836"/>
        <v>-5.5885675980185227E-2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 s="3">
        <f t="shared" si="835"/>
        <v>0</v>
      </c>
      <c r="D8885" s="3">
        <f t="shared" si="836"/>
        <v>-5.5885675980185227E-2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 s="3">
        <f t="shared" si="835"/>
        <v>0</v>
      </c>
      <c r="D8886" s="3">
        <f t="shared" si="836"/>
        <v>-5.5885675980185227E-2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 s="3">
        <f t="shared" si="835"/>
        <v>0</v>
      </c>
      <c r="D8887" s="3">
        <f t="shared" si="836"/>
        <v>-5.5885675980185227E-2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 s="3">
        <f t="shared" si="835"/>
        <v>0</v>
      </c>
      <c r="D8888" s="3">
        <f t="shared" si="836"/>
        <v>-5.5885675980185227E-2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 s="3">
        <f t="shared" si="835"/>
        <v>0</v>
      </c>
      <c r="D8889" s="3">
        <f t="shared" si="836"/>
        <v>-5.5885675980185227E-2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 s="3">
        <f t="shared" si="835"/>
        <v>0</v>
      </c>
      <c r="D8890" s="3">
        <f t="shared" si="836"/>
        <v>-5.5885675980185227E-2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 s="3">
        <f t="shared" si="835"/>
        <v>0</v>
      </c>
      <c r="D8891" s="3">
        <f t="shared" si="836"/>
        <v>-5.5885675980185227E-2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 s="3">
        <f t="shared" si="835"/>
        <v>0</v>
      </c>
      <c r="D8892" s="3">
        <f t="shared" si="836"/>
        <v>-5.5885675980185227E-2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 s="3">
        <f t="shared" si="835"/>
        <v>0</v>
      </c>
      <c r="D8893" s="3">
        <f t="shared" si="836"/>
        <v>-5.5885675980185227E-2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 s="3">
        <f t="shared" si="835"/>
        <v>0</v>
      </c>
      <c r="D8894" s="3">
        <f t="shared" si="836"/>
        <v>-5.5885675980185227E-2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 s="3">
        <f t="shared" si="835"/>
        <v>0</v>
      </c>
      <c r="D8895" s="3">
        <f t="shared" si="836"/>
        <v>-5.5885675980185227E-2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 s="3">
        <f t="shared" si="835"/>
        <v>0</v>
      </c>
      <c r="D8896" s="3">
        <f t="shared" si="836"/>
        <v>-5.5885675980185227E-2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 s="3">
        <f t="shared" si="835"/>
        <v>0</v>
      </c>
      <c r="D8897" s="3">
        <f t="shared" si="836"/>
        <v>-5.5885675980185227E-2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 s="3">
        <f t="shared" si="835"/>
        <v>0</v>
      </c>
      <c r="D8898" s="3">
        <f t="shared" si="836"/>
        <v>-5.5885675980185227E-2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 s="3">
        <f t="shared" si="835"/>
        <v>0</v>
      </c>
      <c r="D8899" s="3">
        <f t="shared" si="836"/>
        <v>-5.5885675980185227E-2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 s="3">
        <f t="shared" si="835"/>
        <v>0</v>
      </c>
      <c r="D8900" s="3">
        <f t="shared" si="836"/>
        <v>-5.5885675980185227E-2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 s="3">
        <f t="shared" si="835"/>
        <v>0</v>
      </c>
      <c r="D8901" s="3">
        <f t="shared" si="836"/>
        <v>-5.5885675980185227E-2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 s="3">
        <f t="shared" si="835"/>
        <v>0</v>
      </c>
      <c r="D8902" s="3">
        <f t="shared" si="836"/>
        <v>-5.5885675980185227E-2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 s="3">
        <f t="shared" ref="C8903:C8966" si="838">$B$2*EXP(-C$4*((PI()/($B$1*$B$3)))^0.5)*SIN(2*PI()*$A8903/$B$3-C$4*SQRT(PI()/($B$1*$B$3)))</f>
        <v>0</v>
      </c>
      <c r="D8903" s="3">
        <f t="shared" ref="D8903:D8966" si="839">$B$2*EXP(-D$4*((PI()/($B$1*$B$3)))^0.5)*SIN(2*PI()*$A8903/$B$3-D$4*SQRT(PI()/($B$1*$B$3)))</f>
        <v>-5.5885675980185227E-2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 s="3">
        <f t="shared" si="838"/>
        <v>0</v>
      </c>
      <c r="D8904" s="3">
        <f t="shared" si="839"/>
        <v>-5.5885675980185227E-2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 s="3">
        <f t="shared" si="838"/>
        <v>0</v>
      </c>
      <c r="D8905" s="3">
        <f t="shared" si="839"/>
        <v>-5.5885675980185227E-2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 s="3">
        <f t="shared" si="838"/>
        <v>0</v>
      </c>
      <c r="D8906" s="3">
        <f t="shared" si="839"/>
        <v>-5.5885675980185227E-2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 s="3">
        <f t="shared" si="838"/>
        <v>0</v>
      </c>
      <c r="D8907" s="3">
        <f t="shared" si="839"/>
        <v>-5.5885675980185227E-2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 s="3">
        <f t="shared" si="838"/>
        <v>0</v>
      </c>
      <c r="D8908" s="3">
        <f t="shared" si="839"/>
        <v>-5.5885675980185227E-2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 s="3">
        <f t="shared" si="838"/>
        <v>0</v>
      </c>
      <c r="D8909" s="3">
        <f t="shared" si="839"/>
        <v>-5.5885675980185227E-2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 s="3">
        <f t="shared" si="838"/>
        <v>0</v>
      </c>
      <c r="D8910" s="3">
        <f t="shared" si="839"/>
        <v>-5.5885675980185227E-2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 s="3">
        <f t="shared" si="838"/>
        <v>0</v>
      </c>
      <c r="D8911" s="3">
        <f t="shared" si="839"/>
        <v>-5.5885675980185227E-2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 s="3">
        <f t="shared" si="838"/>
        <v>0</v>
      </c>
      <c r="D8912" s="3">
        <f t="shared" si="839"/>
        <v>-5.5885675980185227E-2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 s="3">
        <f t="shared" si="838"/>
        <v>0</v>
      </c>
      <c r="D8913" s="3">
        <f t="shared" si="839"/>
        <v>-5.5885675980185227E-2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 s="3">
        <f t="shared" si="838"/>
        <v>0</v>
      </c>
      <c r="D8914" s="3">
        <f t="shared" si="839"/>
        <v>-5.5885675980185227E-2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 s="3">
        <f t="shared" si="838"/>
        <v>0</v>
      </c>
      <c r="D8915" s="3">
        <f t="shared" si="839"/>
        <v>-5.5885675980185227E-2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 s="3">
        <f t="shared" si="838"/>
        <v>0</v>
      </c>
      <c r="D8916" s="3">
        <f t="shared" si="839"/>
        <v>-5.5885675980185227E-2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 s="3">
        <f t="shared" si="838"/>
        <v>0</v>
      </c>
      <c r="D8917" s="3">
        <f t="shared" si="839"/>
        <v>-5.5885675980185227E-2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 s="3">
        <f t="shared" si="838"/>
        <v>0</v>
      </c>
      <c r="D8918" s="3">
        <f t="shared" si="839"/>
        <v>-5.5885675980185227E-2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 s="3">
        <f t="shared" si="838"/>
        <v>0</v>
      </c>
      <c r="D8919" s="3">
        <f t="shared" si="839"/>
        <v>-5.5885675980185227E-2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 s="3">
        <f t="shared" si="838"/>
        <v>0</v>
      </c>
      <c r="D8920" s="3">
        <f t="shared" si="839"/>
        <v>-5.5885675980185227E-2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 s="3">
        <f t="shared" si="838"/>
        <v>0</v>
      </c>
      <c r="D8921" s="3">
        <f t="shared" si="839"/>
        <v>-5.5885675980185227E-2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 s="3">
        <f t="shared" si="838"/>
        <v>0</v>
      </c>
      <c r="D8922" s="3">
        <f t="shared" si="839"/>
        <v>-5.5885675980185227E-2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 s="3">
        <f t="shared" si="838"/>
        <v>0</v>
      </c>
      <c r="D8923" s="3">
        <f t="shared" si="839"/>
        <v>-5.5885675980185227E-2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 s="3">
        <f t="shared" si="838"/>
        <v>0</v>
      </c>
      <c r="D8924" s="3">
        <f t="shared" si="839"/>
        <v>-5.5885675980185227E-2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 s="3">
        <f t="shared" si="838"/>
        <v>0</v>
      </c>
      <c r="D8925" s="3">
        <f t="shared" si="839"/>
        <v>-5.5885675980185227E-2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 s="3">
        <f t="shared" si="838"/>
        <v>0</v>
      </c>
      <c r="D8926" s="3">
        <f t="shared" si="839"/>
        <v>-5.5885675980185227E-2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 s="3">
        <f t="shared" si="838"/>
        <v>0</v>
      </c>
      <c r="D8927" s="3">
        <f t="shared" si="839"/>
        <v>-5.5885675980185227E-2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 s="3">
        <f t="shared" si="838"/>
        <v>0</v>
      </c>
      <c r="D8928" s="3">
        <f t="shared" si="839"/>
        <v>-5.5885675980185227E-2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 s="3">
        <f t="shared" si="838"/>
        <v>0</v>
      </c>
      <c r="D8929" s="3">
        <f t="shared" si="839"/>
        <v>-5.5885675980185227E-2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 s="3">
        <f t="shared" si="838"/>
        <v>0</v>
      </c>
      <c r="D8930" s="3">
        <f t="shared" si="839"/>
        <v>-5.5885675980185227E-2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 s="3">
        <f t="shared" si="838"/>
        <v>0</v>
      </c>
      <c r="D8931" s="3">
        <f t="shared" si="839"/>
        <v>-5.5885675980185227E-2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 s="3">
        <f t="shared" si="838"/>
        <v>0</v>
      </c>
      <c r="D8932" s="3">
        <f t="shared" si="839"/>
        <v>-5.5885675980185227E-2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 s="3">
        <f t="shared" si="838"/>
        <v>0</v>
      </c>
      <c r="D8933" s="3">
        <f t="shared" si="839"/>
        <v>-5.5885675980185227E-2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 s="3">
        <f t="shared" si="838"/>
        <v>0</v>
      </c>
      <c r="D8934" s="3">
        <f t="shared" si="839"/>
        <v>-5.5885675980185227E-2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 s="3">
        <f t="shared" si="838"/>
        <v>0</v>
      </c>
      <c r="D8935" s="3">
        <f t="shared" si="839"/>
        <v>-5.5885675980185227E-2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 s="3">
        <f t="shared" si="838"/>
        <v>0</v>
      </c>
      <c r="D8936" s="3">
        <f t="shared" si="839"/>
        <v>-5.5885675980185227E-2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 s="3">
        <f t="shared" si="838"/>
        <v>0</v>
      </c>
      <c r="D8937" s="3">
        <f t="shared" si="839"/>
        <v>-5.5885675980185227E-2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 s="3">
        <f t="shared" si="838"/>
        <v>0</v>
      </c>
      <c r="D8938" s="3">
        <f t="shared" si="839"/>
        <v>-5.5885675980185227E-2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 s="3">
        <f t="shared" si="838"/>
        <v>0</v>
      </c>
      <c r="D8939" s="3">
        <f t="shared" si="839"/>
        <v>-5.5885675980185227E-2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 s="3">
        <f t="shared" si="838"/>
        <v>0</v>
      </c>
      <c r="D8940" s="3">
        <f t="shared" si="839"/>
        <v>-5.5885675980185227E-2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 s="3">
        <f t="shared" si="838"/>
        <v>0</v>
      </c>
      <c r="D8941" s="3">
        <f t="shared" si="839"/>
        <v>-5.5885675980185227E-2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 s="3">
        <f t="shared" si="838"/>
        <v>0</v>
      </c>
      <c r="D8942" s="3">
        <f t="shared" si="839"/>
        <v>-5.5885675980185227E-2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 s="3">
        <f t="shared" si="838"/>
        <v>0</v>
      </c>
      <c r="D8943" s="3">
        <f t="shared" si="839"/>
        <v>-5.5885675980185227E-2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 s="3">
        <f t="shared" si="838"/>
        <v>0</v>
      </c>
      <c r="D8944" s="3">
        <f t="shared" si="839"/>
        <v>-5.5885675980185227E-2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 s="3">
        <f t="shared" si="838"/>
        <v>0</v>
      </c>
      <c r="D8945" s="3">
        <f t="shared" si="839"/>
        <v>-5.5885675980185227E-2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 s="3">
        <f t="shared" si="838"/>
        <v>0</v>
      </c>
      <c r="D8946" s="3">
        <f t="shared" si="839"/>
        <v>-5.5885675980185227E-2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 s="3">
        <f t="shared" si="838"/>
        <v>0</v>
      </c>
      <c r="D8947" s="3">
        <f t="shared" si="839"/>
        <v>-5.5885675980185227E-2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 s="3">
        <f t="shared" si="838"/>
        <v>0</v>
      </c>
      <c r="D8948" s="3">
        <f t="shared" si="839"/>
        <v>-5.5885675980185227E-2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 s="3">
        <f t="shared" si="838"/>
        <v>0</v>
      </c>
      <c r="D8949" s="3">
        <f t="shared" si="839"/>
        <v>-5.5885675980185227E-2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 s="3">
        <f t="shared" si="838"/>
        <v>0</v>
      </c>
      <c r="D8950" s="3">
        <f t="shared" si="839"/>
        <v>-5.5885675980185227E-2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 s="3">
        <f t="shared" si="838"/>
        <v>0</v>
      </c>
      <c r="D8951" s="3">
        <f t="shared" si="839"/>
        <v>-5.5885675980185227E-2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 s="3">
        <f t="shared" si="838"/>
        <v>0</v>
      </c>
      <c r="D8952" s="3">
        <f t="shared" si="839"/>
        <v>-5.5885675980185227E-2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 s="3">
        <f t="shared" si="838"/>
        <v>0</v>
      </c>
      <c r="D8953" s="3">
        <f t="shared" si="839"/>
        <v>-5.5885675980185227E-2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 s="3">
        <f t="shared" si="838"/>
        <v>0</v>
      </c>
      <c r="D8954" s="3">
        <f t="shared" si="839"/>
        <v>-5.5885675980185227E-2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 s="3">
        <f t="shared" si="838"/>
        <v>0</v>
      </c>
      <c r="D8955" s="3">
        <f t="shared" si="839"/>
        <v>-5.5885675980185227E-2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 s="3">
        <f t="shared" si="838"/>
        <v>0</v>
      </c>
      <c r="D8956" s="3">
        <f t="shared" si="839"/>
        <v>-5.5885675980185227E-2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 s="3">
        <f t="shared" si="838"/>
        <v>0</v>
      </c>
      <c r="D8957" s="3">
        <f t="shared" si="839"/>
        <v>-5.5885675980185227E-2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 s="3">
        <f t="shared" si="838"/>
        <v>0</v>
      </c>
      <c r="D8958" s="3">
        <f t="shared" si="839"/>
        <v>-5.5885675980185227E-2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 s="3">
        <f t="shared" si="838"/>
        <v>0</v>
      </c>
      <c r="D8959" s="3">
        <f t="shared" si="839"/>
        <v>-5.5885675980185227E-2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 s="3">
        <f t="shared" si="838"/>
        <v>0</v>
      </c>
      <c r="D8960" s="3">
        <f t="shared" si="839"/>
        <v>-5.5885675980185227E-2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 s="3">
        <f t="shared" si="838"/>
        <v>0</v>
      </c>
      <c r="D8961" s="3">
        <f t="shared" si="839"/>
        <v>-5.5885675980185227E-2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 s="3">
        <f t="shared" si="838"/>
        <v>0</v>
      </c>
      <c r="D8962" s="3">
        <f t="shared" si="839"/>
        <v>-5.5885675980185227E-2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 s="3">
        <f t="shared" si="838"/>
        <v>0</v>
      </c>
      <c r="D8963" s="3">
        <f t="shared" si="839"/>
        <v>-5.5885675980185227E-2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 s="3">
        <f t="shared" si="838"/>
        <v>0</v>
      </c>
      <c r="D8964" s="3">
        <f t="shared" si="839"/>
        <v>-5.5885675980185227E-2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 s="3">
        <f t="shared" si="838"/>
        <v>0</v>
      </c>
      <c r="D8965" s="3">
        <f t="shared" si="839"/>
        <v>-5.5885675980185227E-2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 s="3">
        <f t="shared" si="838"/>
        <v>0</v>
      </c>
      <c r="D8966" s="3">
        <f t="shared" si="839"/>
        <v>-5.5885675980185227E-2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 s="3">
        <f t="shared" ref="C8967:C9030" si="841">$B$2*EXP(-C$4*((PI()/($B$1*$B$3)))^0.5)*SIN(2*PI()*$A8967/$B$3-C$4*SQRT(PI()/($B$1*$B$3)))</f>
        <v>0</v>
      </c>
      <c r="D8967" s="3">
        <f t="shared" ref="D8967:D9030" si="842">$B$2*EXP(-D$4*((PI()/($B$1*$B$3)))^0.5)*SIN(2*PI()*$A8967/$B$3-D$4*SQRT(PI()/($B$1*$B$3)))</f>
        <v>-5.5885675980185227E-2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 s="3">
        <f t="shared" si="841"/>
        <v>0</v>
      </c>
      <c r="D8968" s="3">
        <f t="shared" si="842"/>
        <v>-5.5885675980185227E-2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 s="3">
        <f t="shared" si="841"/>
        <v>0</v>
      </c>
      <c r="D8969" s="3">
        <f t="shared" si="842"/>
        <v>-5.5885675980185227E-2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 s="3">
        <f t="shared" si="841"/>
        <v>0</v>
      </c>
      <c r="D8970" s="3">
        <f t="shared" si="842"/>
        <v>-5.5885675980185227E-2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 s="3">
        <f t="shared" si="841"/>
        <v>0</v>
      </c>
      <c r="D8971" s="3">
        <f t="shared" si="842"/>
        <v>-5.5885675980185227E-2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 s="3">
        <f t="shared" si="841"/>
        <v>0</v>
      </c>
      <c r="D8972" s="3">
        <f t="shared" si="842"/>
        <v>-5.5885675980185227E-2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 s="3">
        <f t="shared" si="841"/>
        <v>0</v>
      </c>
      <c r="D8973" s="3">
        <f t="shared" si="842"/>
        <v>-5.5885675980185227E-2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 s="3">
        <f t="shared" si="841"/>
        <v>0</v>
      </c>
      <c r="D8974" s="3">
        <f t="shared" si="842"/>
        <v>-5.5885675980185227E-2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 s="3">
        <f t="shared" si="841"/>
        <v>0</v>
      </c>
      <c r="D8975" s="3">
        <f t="shared" si="842"/>
        <v>-5.5885675980185227E-2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 s="3">
        <f t="shared" si="841"/>
        <v>0</v>
      </c>
      <c r="D8976" s="3">
        <f t="shared" si="842"/>
        <v>-5.5885675980185227E-2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 s="3">
        <f t="shared" si="841"/>
        <v>0</v>
      </c>
      <c r="D8977" s="3">
        <f t="shared" si="842"/>
        <v>-5.5885675980185227E-2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 s="3">
        <f t="shared" si="841"/>
        <v>0</v>
      </c>
      <c r="D8978" s="3">
        <f t="shared" si="842"/>
        <v>-5.5885675980185227E-2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 s="3">
        <f t="shared" si="841"/>
        <v>0</v>
      </c>
      <c r="D8979" s="3">
        <f t="shared" si="842"/>
        <v>-5.5885675980185227E-2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 s="3">
        <f t="shared" si="841"/>
        <v>0</v>
      </c>
      <c r="D8980" s="3">
        <f t="shared" si="842"/>
        <v>-5.5885675980185227E-2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 s="3">
        <f t="shared" si="841"/>
        <v>0</v>
      </c>
      <c r="D8981" s="3">
        <f t="shared" si="842"/>
        <v>-5.5885675980185227E-2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 s="3">
        <f t="shared" si="841"/>
        <v>0</v>
      </c>
      <c r="D8982" s="3">
        <f t="shared" si="842"/>
        <v>-5.5885675980185227E-2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 s="3">
        <f t="shared" si="841"/>
        <v>0</v>
      </c>
      <c r="D8983" s="3">
        <f t="shared" si="842"/>
        <v>-5.5885675980185227E-2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 s="3">
        <f t="shared" si="841"/>
        <v>0</v>
      </c>
      <c r="D8984" s="3">
        <f t="shared" si="842"/>
        <v>-5.5885675980185227E-2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 s="3">
        <f t="shared" si="841"/>
        <v>0</v>
      </c>
      <c r="D8985" s="3">
        <f t="shared" si="842"/>
        <v>-5.5885675980185227E-2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 s="3">
        <f t="shared" si="841"/>
        <v>0</v>
      </c>
      <c r="D8986" s="3">
        <f t="shared" si="842"/>
        <v>-5.5885675980185227E-2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 s="3">
        <f t="shared" si="841"/>
        <v>0</v>
      </c>
      <c r="D8987" s="3">
        <f t="shared" si="842"/>
        <v>-5.5885675980185227E-2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 s="3">
        <f t="shared" si="841"/>
        <v>0</v>
      </c>
      <c r="D8988" s="3">
        <f t="shared" si="842"/>
        <v>-5.5885675980185227E-2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 s="3">
        <f t="shared" si="841"/>
        <v>0</v>
      </c>
      <c r="D8989" s="3">
        <f t="shared" si="842"/>
        <v>-5.5885675980185227E-2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 s="3">
        <f t="shared" si="841"/>
        <v>0</v>
      </c>
      <c r="D8990" s="3">
        <f t="shared" si="842"/>
        <v>-5.5885675980185227E-2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 s="3">
        <f t="shared" si="841"/>
        <v>0</v>
      </c>
      <c r="D8991" s="3">
        <f t="shared" si="842"/>
        <v>-5.5885675980185227E-2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 s="3">
        <f t="shared" si="841"/>
        <v>0</v>
      </c>
      <c r="D8992" s="3">
        <f t="shared" si="842"/>
        <v>-5.5885675980185227E-2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 s="3">
        <f t="shared" si="841"/>
        <v>0</v>
      </c>
      <c r="D8993" s="3">
        <f t="shared" si="842"/>
        <v>-5.5885675980185227E-2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 s="3">
        <f t="shared" si="841"/>
        <v>0</v>
      </c>
      <c r="D8994" s="3">
        <f t="shared" si="842"/>
        <v>-5.5885675980185227E-2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 s="3">
        <f t="shared" si="841"/>
        <v>0</v>
      </c>
      <c r="D8995" s="3">
        <f t="shared" si="842"/>
        <v>-5.5885675980185227E-2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 s="3">
        <f t="shared" si="841"/>
        <v>0</v>
      </c>
      <c r="D8996" s="3">
        <f t="shared" si="842"/>
        <v>-5.5885675980185227E-2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 s="3">
        <f t="shared" si="841"/>
        <v>0</v>
      </c>
      <c r="D8997" s="3">
        <f t="shared" si="842"/>
        <v>-5.5885675980185227E-2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 s="3">
        <f t="shared" si="841"/>
        <v>0</v>
      </c>
      <c r="D8998" s="3">
        <f t="shared" si="842"/>
        <v>-5.5885675980185227E-2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 s="3">
        <f t="shared" si="841"/>
        <v>0</v>
      </c>
      <c r="D8999" s="3">
        <f t="shared" si="842"/>
        <v>-5.5885675980185227E-2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 s="3">
        <f t="shared" si="841"/>
        <v>0</v>
      </c>
      <c r="D9000" s="3">
        <f t="shared" si="842"/>
        <v>-5.5885675980185227E-2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 s="3">
        <f t="shared" si="841"/>
        <v>0</v>
      </c>
      <c r="D9001" s="3">
        <f t="shared" si="842"/>
        <v>-5.5885675980185227E-2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 s="3">
        <f t="shared" si="841"/>
        <v>0</v>
      </c>
      <c r="D9002" s="3">
        <f t="shared" si="842"/>
        <v>-5.5885675980185227E-2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 s="3">
        <f t="shared" si="841"/>
        <v>0</v>
      </c>
      <c r="D9003" s="3">
        <f t="shared" si="842"/>
        <v>-5.5885675980185227E-2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 s="3">
        <f t="shared" si="841"/>
        <v>0</v>
      </c>
      <c r="D9004" s="3">
        <f t="shared" si="842"/>
        <v>-5.5885675980185227E-2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 s="3">
        <f t="shared" si="841"/>
        <v>0</v>
      </c>
      <c r="D9005" s="3">
        <f t="shared" si="842"/>
        <v>-5.5885675980185227E-2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 s="3">
        <f t="shared" si="841"/>
        <v>0</v>
      </c>
      <c r="D9006" s="3">
        <f t="shared" si="842"/>
        <v>-5.5885675980185227E-2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 s="3">
        <f t="shared" si="841"/>
        <v>0</v>
      </c>
      <c r="D9007" s="3">
        <f t="shared" si="842"/>
        <v>-5.5885675980185227E-2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 s="3">
        <f t="shared" si="841"/>
        <v>0</v>
      </c>
      <c r="D9008" s="3">
        <f t="shared" si="842"/>
        <v>-5.5885675980185227E-2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 s="3">
        <f t="shared" si="841"/>
        <v>0</v>
      </c>
      <c r="D9009" s="3">
        <f t="shared" si="842"/>
        <v>-5.5885675980185227E-2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 s="3">
        <f t="shared" si="841"/>
        <v>0</v>
      </c>
      <c r="D9010" s="3">
        <f t="shared" si="842"/>
        <v>-5.5885675980185227E-2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 s="3">
        <f t="shared" si="841"/>
        <v>0</v>
      </c>
      <c r="D9011" s="3">
        <f t="shared" si="842"/>
        <v>-5.5885675980185227E-2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 s="3">
        <f t="shared" si="841"/>
        <v>0</v>
      </c>
      <c r="D9012" s="3">
        <f t="shared" si="842"/>
        <v>-5.5885675980185227E-2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 s="3">
        <f t="shared" si="841"/>
        <v>0</v>
      </c>
      <c r="D9013" s="3">
        <f t="shared" si="842"/>
        <v>-5.5885675980185227E-2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 s="3">
        <f t="shared" si="841"/>
        <v>0</v>
      </c>
      <c r="D9014" s="3">
        <f t="shared" si="842"/>
        <v>-5.5885675980185227E-2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 s="3">
        <f t="shared" si="841"/>
        <v>0</v>
      </c>
      <c r="D9015" s="3">
        <f t="shared" si="842"/>
        <v>-5.5885675980185227E-2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 s="3">
        <f t="shared" si="841"/>
        <v>0</v>
      </c>
      <c r="D9016" s="3">
        <f t="shared" si="842"/>
        <v>-5.5885675980185227E-2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 s="3">
        <f t="shared" si="841"/>
        <v>0</v>
      </c>
      <c r="D9017" s="3">
        <f t="shared" si="842"/>
        <v>-5.5885675980185227E-2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 s="3">
        <f t="shared" si="841"/>
        <v>0</v>
      </c>
      <c r="D9018" s="3">
        <f t="shared" si="842"/>
        <v>-5.5885675980185227E-2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 s="3">
        <f t="shared" si="841"/>
        <v>0</v>
      </c>
      <c r="D9019" s="3">
        <f t="shared" si="842"/>
        <v>-5.5885675980185227E-2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 s="3">
        <f t="shared" si="841"/>
        <v>0</v>
      </c>
      <c r="D9020" s="3">
        <f t="shared" si="842"/>
        <v>-5.5885675980185227E-2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 s="3">
        <f t="shared" si="841"/>
        <v>0</v>
      </c>
      <c r="D9021" s="3">
        <f t="shared" si="842"/>
        <v>-5.5885675980185227E-2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 s="3">
        <f t="shared" si="841"/>
        <v>0</v>
      </c>
      <c r="D9022" s="3">
        <f t="shared" si="842"/>
        <v>-5.5885675980185227E-2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 s="3">
        <f t="shared" si="841"/>
        <v>0</v>
      </c>
      <c r="D9023" s="3">
        <f t="shared" si="842"/>
        <v>-5.5885675980185227E-2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 s="3">
        <f t="shared" si="841"/>
        <v>0</v>
      </c>
      <c r="D9024" s="3">
        <f t="shared" si="842"/>
        <v>-5.5885675980185227E-2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 s="3">
        <f t="shared" si="841"/>
        <v>0</v>
      </c>
      <c r="D9025" s="3">
        <f t="shared" si="842"/>
        <v>-5.5885675980185227E-2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 s="3">
        <f t="shared" si="841"/>
        <v>0</v>
      </c>
      <c r="D9026" s="3">
        <f t="shared" si="842"/>
        <v>-5.5885675980185227E-2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 s="3">
        <f t="shared" si="841"/>
        <v>0</v>
      </c>
      <c r="D9027" s="3">
        <f t="shared" si="842"/>
        <v>-5.5885675980185227E-2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 s="3">
        <f t="shared" si="841"/>
        <v>0</v>
      </c>
      <c r="D9028" s="3">
        <f t="shared" si="842"/>
        <v>-5.5885675980185227E-2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 s="3">
        <f t="shared" si="841"/>
        <v>0</v>
      </c>
      <c r="D9029" s="3">
        <f t="shared" si="842"/>
        <v>-5.5885675980185227E-2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 s="3">
        <f t="shared" si="841"/>
        <v>0</v>
      </c>
      <c r="D9030" s="3">
        <f t="shared" si="842"/>
        <v>-5.5885675980185227E-2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 s="3">
        <f t="shared" ref="C9031:C9094" si="844">$B$2*EXP(-C$4*((PI()/($B$1*$B$3)))^0.5)*SIN(2*PI()*$A9031/$B$3-C$4*SQRT(PI()/($B$1*$B$3)))</f>
        <v>0</v>
      </c>
      <c r="D9031" s="3">
        <f t="shared" ref="D9031:D9094" si="845">$B$2*EXP(-D$4*((PI()/($B$1*$B$3)))^0.5)*SIN(2*PI()*$A9031/$B$3-D$4*SQRT(PI()/($B$1*$B$3)))</f>
        <v>-5.5885675980185227E-2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 s="3">
        <f t="shared" si="844"/>
        <v>0</v>
      </c>
      <c r="D9032" s="3">
        <f t="shared" si="845"/>
        <v>-5.5885675980185227E-2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 s="3">
        <f t="shared" si="844"/>
        <v>0</v>
      </c>
      <c r="D9033" s="3">
        <f t="shared" si="845"/>
        <v>-5.5885675980185227E-2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 s="3">
        <f t="shared" si="844"/>
        <v>0</v>
      </c>
      <c r="D9034" s="3">
        <f t="shared" si="845"/>
        <v>-5.5885675980185227E-2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 s="3">
        <f t="shared" si="844"/>
        <v>0</v>
      </c>
      <c r="D9035" s="3">
        <f t="shared" si="845"/>
        <v>-5.5885675980185227E-2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 s="3">
        <f t="shared" si="844"/>
        <v>0</v>
      </c>
      <c r="D9036" s="3">
        <f t="shared" si="845"/>
        <v>-5.5885675980185227E-2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 s="3">
        <f t="shared" si="844"/>
        <v>0</v>
      </c>
      <c r="D9037" s="3">
        <f t="shared" si="845"/>
        <v>-5.5885675980185227E-2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 s="3">
        <f t="shared" si="844"/>
        <v>0</v>
      </c>
      <c r="D9038" s="3">
        <f t="shared" si="845"/>
        <v>-5.5885675980185227E-2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 s="3">
        <f t="shared" si="844"/>
        <v>0</v>
      </c>
      <c r="D9039" s="3">
        <f t="shared" si="845"/>
        <v>-5.5885675980185227E-2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 s="3">
        <f t="shared" si="844"/>
        <v>0</v>
      </c>
      <c r="D9040" s="3">
        <f t="shared" si="845"/>
        <v>-5.5885675980185227E-2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 s="3">
        <f t="shared" si="844"/>
        <v>0</v>
      </c>
      <c r="D9041" s="3">
        <f t="shared" si="845"/>
        <v>-5.5885675980185227E-2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 s="3">
        <f t="shared" si="844"/>
        <v>0</v>
      </c>
      <c r="D9042" s="3">
        <f t="shared" si="845"/>
        <v>-5.5885675980185227E-2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 s="3">
        <f t="shared" si="844"/>
        <v>0</v>
      </c>
      <c r="D9043" s="3">
        <f t="shared" si="845"/>
        <v>-5.5885675980185227E-2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 s="3">
        <f t="shared" si="844"/>
        <v>0</v>
      </c>
      <c r="D9044" s="3">
        <f t="shared" si="845"/>
        <v>-5.5885675980185227E-2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 s="3">
        <f t="shared" si="844"/>
        <v>0</v>
      </c>
      <c r="D9045" s="3">
        <f t="shared" si="845"/>
        <v>-5.5885675980185227E-2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 s="3">
        <f t="shared" si="844"/>
        <v>0</v>
      </c>
      <c r="D9046" s="3">
        <f t="shared" si="845"/>
        <v>-5.5885675980185227E-2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 s="3">
        <f t="shared" si="844"/>
        <v>0</v>
      </c>
      <c r="D9047" s="3">
        <f t="shared" si="845"/>
        <v>-5.5885675980185227E-2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 s="3">
        <f t="shared" si="844"/>
        <v>0</v>
      </c>
      <c r="D9048" s="3">
        <f t="shared" si="845"/>
        <v>-5.5885675980185227E-2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 s="3">
        <f t="shared" si="844"/>
        <v>0</v>
      </c>
      <c r="D9049" s="3">
        <f t="shared" si="845"/>
        <v>-5.5885675980185227E-2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 s="3">
        <f t="shared" si="844"/>
        <v>0</v>
      </c>
      <c r="D9050" s="3">
        <f t="shared" si="845"/>
        <v>-5.5885675980185227E-2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 s="3">
        <f t="shared" si="844"/>
        <v>0</v>
      </c>
      <c r="D9051" s="3">
        <f t="shared" si="845"/>
        <v>-5.5885675980185227E-2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 s="3">
        <f t="shared" si="844"/>
        <v>0</v>
      </c>
      <c r="D9052" s="3">
        <f t="shared" si="845"/>
        <v>-5.5885675980185227E-2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 s="3">
        <f t="shared" si="844"/>
        <v>0</v>
      </c>
      <c r="D9053" s="3">
        <f t="shared" si="845"/>
        <v>-5.5885675980185227E-2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 s="3">
        <f t="shared" si="844"/>
        <v>0</v>
      </c>
      <c r="D9054" s="3">
        <f t="shared" si="845"/>
        <v>-5.5885675980185227E-2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 s="3">
        <f t="shared" si="844"/>
        <v>0</v>
      </c>
      <c r="D9055" s="3">
        <f t="shared" si="845"/>
        <v>-5.5885675980185227E-2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 s="3">
        <f t="shared" si="844"/>
        <v>0</v>
      </c>
      <c r="D9056" s="3">
        <f t="shared" si="845"/>
        <v>-5.5885675980185227E-2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 s="3">
        <f t="shared" si="844"/>
        <v>0</v>
      </c>
      <c r="D9057" s="3">
        <f t="shared" si="845"/>
        <v>-5.5885675980185227E-2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 s="3">
        <f t="shared" si="844"/>
        <v>0</v>
      </c>
      <c r="D9058" s="3">
        <f t="shared" si="845"/>
        <v>-5.5885675980185227E-2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 s="3">
        <f t="shared" si="844"/>
        <v>0</v>
      </c>
      <c r="D9059" s="3">
        <f t="shared" si="845"/>
        <v>-5.5885675980185227E-2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 s="3">
        <f t="shared" si="844"/>
        <v>0</v>
      </c>
      <c r="D9060" s="3">
        <f t="shared" si="845"/>
        <v>-5.5885675980185227E-2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 s="3">
        <f t="shared" si="844"/>
        <v>0</v>
      </c>
      <c r="D9061" s="3">
        <f t="shared" si="845"/>
        <v>-5.5885675980185227E-2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 s="3">
        <f t="shared" si="844"/>
        <v>0</v>
      </c>
      <c r="D9062" s="3">
        <f t="shared" si="845"/>
        <v>-5.5885675980185227E-2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 s="3">
        <f t="shared" si="844"/>
        <v>0</v>
      </c>
      <c r="D9063" s="3">
        <f t="shared" si="845"/>
        <v>-5.5885675980185227E-2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 s="3">
        <f t="shared" si="844"/>
        <v>0</v>
      </c>
      <c r="D9064" s="3">
        <f t="shared" si="845"/>
        <v>-5.5885675980185227E-2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 s="3">
        <f t="shared" si="844"/>
        <v>0</v>
      </c>
      <c r="D9065" s="3">
        <f t="shared" si="845"/>
        <v>-5.5885675980185227E-2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 s="3">
        <f t="shared" si="844"/>
        <v>0</v>
      </c>
      <c r="D9066" s="3">
        <f t="shared" si="845"/>
        <v>-5.5885675980185227E-2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 s="3">
        <f t="shared" si="844"/>
        <v>0</v>
      </c>
      <c r="D9067" s="3">
        <f t="shared" si="845"/>
        <v>-5.5885675980185227E-2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 s="3">
        <f t="shared" si="844"/>
        <v>0</v>
      </c>
      <c r="D9068" s="3">
        <f t="shared" si="845"/>
        <v>-5.5885675980185227E-2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 s="3">
        <f t="shared" si="844"/>
        <v>0</v>
      </c>
      <c r="D9069" s="3">
        <f t="shared" si="845"/>
        <v>-5.5885675980185227E-2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 s="3">
        <f t="shared" si="844"/>
        <v>0</v>
      </c>
      <c r="D9070" s="3">
        <f t="shared" si="845"/>
        <v>-5.5885675980185227E-2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 s="3">
        <f t="shared" si="844"/>
        <v>0</v>
      </c>
      <c r="D9071" s="3">
        <f t="shared" si="845"/>
        <v>-5.5885675980185227E-2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 s="3">
        <f t="shared" si="844"/>
        <v>0</v>
      </c>
      <c r="D9072" s="3">
        <f t="shared" si="845"/>
        <v>-5.5885675980185227E-2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 s="3">
        <f t="shared" si="844"/>
        <v>0</v>
      </c>
      <c r="D9073" s="3">
        <f t="shared" si="845"/>
        <v>-5.5885675980185227E-2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 s="3">
        <f t="shared" si="844"/>
        <v>0</v>
      </c>
      <c r="D9074" s="3">
        <f t="shared" si="845"/>
        <v>-5.5885675980185227E-2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 s="3">
        <f t="shared" si="844"/>
        <v>0</v>
      </c>
      <c r="D9075" s="3">
        <f t="shared" si="845"/>
        <v>-5.5885675980185227E-2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 s="3">
        <f t="shared" si="844"/>
        <v>0</v>
      </c>
      <c r="D9076" s="3">
        <f t="shared" si="845"/>
        <v>-5.5885675980185227E-2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 s="3">
        <f t="shared" si="844"/>
        <v>0</v>
      </c>
      <c r="D9077" s="3">
        <f t="shared" si="845"/>
        <v>-5.5885675980185227E-2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 s="3">
        <f t="shared" si="844"/>
        <v>0</v>
      </c>
      <c r="D9078" s="3">
        <f t="shared" si="845"/>
        <v>-5.5885675980185227E-2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 s="3">
        <f t="shared" si="844"/>
        <v>0</v>
      </c>
      <c r="D9079" s="3">
        <f t="shared" si="845"/>
        <v>-5.5885675980185227E-2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 s="3">
        <f t="shared" si="844"/>
        <v>0</v>
      </c>
      <c r="D9080" s="3">
        <f t="shared" si="845"/>
        <v>-5.5885675980185227E-2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 s="3">
        <f t="shared" si="844"/>
        <v>0</v>
      </c>
      <c r="D9081" s="3">
        <f t="shared" si="845"/>
        <v>-5.5885675980185227E-2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 s="3">
        <f t="shared" si="844"/>
        <v>0</v>
      </c>
      <c r="D9082" s="3">
        <f t="shared" si="845"/>
        <v>-5.5885675980185227E-2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 s="3">
        <f t="shared" si="844"/>
        <v>0</v>
      </c>
      <c r="D9083" s="3">
        <f t="shared" si="845"/>
        <v>-5.5885675980185227E-2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 s="3">
        <f t="shared" si="844"/>
        <v>0</v>
      </c>
      <c r="D9084" s="3">
        <f t="shared" si="845"/>
        <v>-5.5885675980185227E-2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 s="3">
        <f t="shared" si="844"/>
        <v>0</v>
      </c>
      <c r="D9085" s="3">
        <f t="shared" si="845"/>
        <v>-5.5885675980185227E-2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 s="3">
        <f t="shared" si="844"/>
        <v>0</v>
      </c>
      <c r="D9086" s="3">
        <f t="shared" si="845"/>
        <v>-5.5885675980185227E-2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 s="3">
        <f t="shared" si="844"/>
        <v>0</v>
      </c>
      <c r="D9087" s="3">
        <f t="shared" si="845"/>
        <v>-5.5885675980185227E-2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 s="3">
        <f t="shared" si="844"/>
        <v>0</v>
      </c>
      <c r="D9088" s="3">
        <f t="shared" si="845"/>
        <v>-5.5885675980185227E-2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 s="3">
        <f t="shared" si="844"/>
        <v>0</v>
      </c>
      <c r="D9089" s="3">
        <f t="shared" si="845"/>
        <v>-5.5885675980185227E-2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 s="3">
        <f t="shared" si="844"/>
        <v>0</v>
      </c>
      <c r="D9090" s="3">
        <f t="shared" si="845"/>
        <v>-5.5885675980185227E-2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 s="3">
        <f t="shared" si="844"/>
        <v>0</v>
      </c>
      <c r="D9091" s="3">
        <f t="shared" si="845"/>
        <v>-5.5885675980185227E-2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 s="3">
        <f t="shared" si="844"/>
        <v>0</v>
      </c>
      <c r="D9092" s="3">
        <f t="shared" si="845"/>
        <v>-5.5885675980185227E-2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 s="3">
        <f t="shared" si="844"/>
        <v>0</v>
      </c>
      <c r="D9093" s="3">
        <f t="shared" si="845"/>
        <v>-5.5885675980185227E-2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 s="3">
        <f t="shared" si="844"/>
        <v>0</v>
      </c>
      <c r="D9094" s="3">
        <f t="shared" si="845"/>
        <v>-5.5885675980185227E-2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 s="3">
        <f t="shared" ref="C9095:C9158" si="847">$B$2*EXP(-C$4*((PI()/($B$1*$B$3)))^0.5)*SIN(2*PI()*$A9095/$B$3-C$4*SQRT(PI()/($B$1*$B$3)))</f>
        <v>0</v>
      </c>
      <c r="D9095" s="3">
        <f t="shared" ref="D9095:D9158" si="848">$B$2*EXP(-D$4*((PI()/($B$1*$B$3)))^0.5)*SIN(2*PI()*$A9095/$B$3-D$4*SQRT(PI()/($B$1*$B$3)))</f>
        <v>-5.5885675980185227E-2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 s="3">
        <f t="shared" si="847"/>
        <v>0</v>
      </c>
      <c r="D9096" s="3">
        <f t="shared" si="848"/>
        <v>-5.5885675980185227E-2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 s="3">
        <f t="shared" si="847"/>
        <v>0</v>
      </c>
      <c r="D9097" s="3">
        <f t="shared" si="848"/>
        <v>-5.5885675980185227E-2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 s="3">
        <f t="shared" si="847"/>
        <v>0</v>
      </c>
      <c r="D9098" s="3">
        <f t="shared" si="848"/>
        <v>-5.5885675980185227E-2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 s="3">
        <f t="shared" si="847"/>
        <v>0</v>
      </c>
      <c r="D9099" s="3">
        <f t="shared" si="848"/>
        <v>-5.5885675980185227E-2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 s="3">
        <f t="shared" si="847"/>
        <v>0</v>
      </c>
      <c r="D9100" s="3">
        <f t="shared" si="848"/>
        <v>-5.5885675980185227E-2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 s="3">
        <f t="shared" si="847"/>
        <v>0</v>
      </c>
      <c r="D9101" s="3">
        <f t="shared" si="848"/>
        <v>-5.5885675980185227E-2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 s="3">
        <f t="shared" si="847"/>
        <v>0</v>
      </c>
      <c r="D9102" s="3">
        <f t="shared" si="848"/>
        <v>-5.5885675980185227E-2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 s="3">
        <f t="shared" si="847"/>
        <v>0</v>
      </c>
      <c r="D9103" s="3">
        <f t="shared" si="848"/>
        <v>-5.5885675980185227E-2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 s="3">
        <f t="shared" si="847"/>
        <v>0</v>
      </c>
      <c r="D9104" s="3">
        <f t="shared" si="848"/>
        <v>-5.5885675980185227E-2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 s="3">
        <f t="shared" si="847"/>
        <v>0</v>
      </c>
      <c r="D9105" s="3">
        <f t="shared" si="848"/>
        <v>-5.5885675980185227E-2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 s="3">
        <f t="shared" si="847"/>
        <v>0</v>
      </c>
      <c r="D9106" s="3">
        <f t="shared" si="848"/>
        <v>-5.5885675980185227E-2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 s="3">
        <f t="shared" si="847"/>
        <v>0</v>
      </c>
      <c r="D9107" s="3">
        <f t="shared" si="848"/>
        <v>-5.5885675980185227E-2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 s="3">
        <f t="shared" si="847"/>
        <v>0</v>
      </c>
      <c r="D9108" s="3">
        <f t="shared" si="848"/>
        <v>-5.5885675980185227E-2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 s="3">
        <f t="shared" si="847"/>
        <v>0</v>
      </c>
      <c r="D9109" s="3">
        <f t="shared" si="848"/>
        <v>-5.5885675980185227E-2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 s="3">
        <f t="shared" si="847"/>
        <v>0</v>
      </c>
      <c r="D9110" s="3">
        <f t="shared" si="848"/>
        <v>-5.5885675980185227E-2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 s="3">
        <f t="shared" si="847"/>
        <v>0</v>
      </c>
      <c r="D9111" s="3">
        <f t="shared" si="848"/>
        <v>-5.5885675980185227E-2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 s="3">
        <f t="shared" si="847"/>
        <v>0</v>
      </c>
      <c r="D9112" s="3">
        <f t="shared" si="848"/>
        <v>-5.5885675980185227E-2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 s="3">
        <f t="shared" si="847"/>
        <v>0</v>
      </c>
      <c r="D9113" s="3">
        <f t="shared" si="848"/>
        <v>-5.5885675980185227E-2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 s="3">
        <f t="shared" si="847"/>
        <v>0</v>
      </c>
      <c r="D9114" s="3">
        <f t="shared" si="848"/>
        <v>-5.5885675980185227E-2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 s="3">
        <f t="shared" si="847"/>
        <v>0</v>
      </c>
      <c r="D9115" s="3">
        <f t="shared" si="848"/>
        <v>-5.5885675980185227E-2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 s="3">
        <f t="shared" si="847"/>
        <v>0</v>
      </c>
      <c r="D9116" s="3">
        <f t="shared" si="848"/>
        <v>-5.5885675980185227E-2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 s="3">
        <f t="shared" si="847"/>
        <v>0</v>
      </c>
      <c r="D9117" s="3">
        <f t="shared" si="848"/>
        <v>-5.5885675980185227E-2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 s="3">
        <f t="shared" si="847"/>
        <v>0</v>
      </c>
      <c r="D9118" s="3">
        <f t="shared" si="848"/>
        <v>-5.5885675980185227E-2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 s="3">
        <f t="shared" si="847"/>
        <v>0</v>
      </c>
      <c r="D9119" s="3">
        <f t="shared" si="848"/>
        <v>-5.5885675980185227E-2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 s="3">
        <f t="shared" si="847"/>
        <v>0</v>
      </c>
      <c r="D9120" s="3">
        <f t="shared" si="848"/>
        <v>-5.5885675980185227E-2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 s="3">
        <f t="shared" si="847"/>
        <v>0</v>
      </c>
      <c r="D9121" s="3">
        <f t="shared" si="848"/>
        <v>-5.5885675980185227E-2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 s="3">
        <f t="shared" si="847"/>
        <v>0</v>
      </c>
      <c r="D9122" s="3">
        <f t="shared" si="848"/>
        <v>-5.5885675980185227E-2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 s="3">
        <f t="shared" si="847"/>
        <v>0</v>
      </c>
      <c r="D9123" s="3">
        <f t="shared" si="848"/>
        <v>-5.5885675980185227E-2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 s="3">
        <f t="shared" si="847"/>
        <v>0</v>
      </c>
      <c r="D9124" s="3">
        <f t="shared" si="848"/>
        <v>-5.5885675980185227E-2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 s="3">
        <f t="shared" si="847"/>
        <v>0</v>
      </c>
      <c r="D9125" s="3">
        <f t="shared" si="848"/>
        <v>-5.5885675980185227E-2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 s="3">
        <f t="shared" si="847"/>
        <v>0</v>
      </c>
      <c r="D9126" s="3">
        <f t="shared" si="848"/>
        <v>-5.5885675980185227E-2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 s="3">
        <f t="shared" si="847"/>
        <v>0</v>
      </c>
      <c r="D9127" s="3">
        <f t="shared" si="848"/>
        <v>-5.5885675980185227E-2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 s="3">
        <f t="shared" si="847"/>
        <v>0</v>
      </c>
      <c r="D9128" s="3">
        <f t="shared" si="848"/>
        <v>-5.5885675980185227E-2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 s="3">
        <f t="shared" si="847"/>
        <v>0</v>
      </c>
      <c r="D9129" s="3">
        <f t="shared" si="848"/>
        <v>-5.5885675980185227E-2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 s="3">
        <f t="shared" si="847"/>
        <v>0</v>
      </c>
      <c r="D9130" s="3">
        <f t="shared" si="848"/>
        <v>-5.5885675980185227E-2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 s="3">
        <f t="shared" si="847"/>
        <v>0</v>
      </c>
      <c r="D9131" s="3">
        <f t="shared" si="848"/>
        <v>-5.5885675980185227E-2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 s="3">
        <f t="shared" si="847"/>
        <v>0</v>
      </c>
      <c r="D9132" s="3">
        <f t="shared" si="848"/>
        <v>-5.5885675980185227E-2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 s="3">
        <f t="shared" si="847"/>
        <v>0</v>
      </c>
      <c r="D9133" s="3">
        <f t="shared" si="848"/>
        <v>-5.5885675980185227E-2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 s="3">
        <f t="shared" si="847"/>
        <v>0</v>
      </c>
      <c r="D9134" s="3">
        <f t="shared" si="848"/>
        <v>-5.5885675980185227E-2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 s="3">
        <f t="shared" si="847"/>
        <v>0</v>
      </c>
      <c r="D9135" s="3">
        <f t="shared" si="848"/>
        <v>-5.5885675980185227E-2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 s="3">
        <f t="shared" si="847"/>
        <v>0</v>
      </c>
      <c r="D9136" s="3">
        <f t="shared" si="848"/>
        <v>-5.5885675980185227E-2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 s="3">
        <f t="shared" si="847"/>
        <v>0</v>
      </c>
      <c r="D9137" s="3">
        <f t="shared" si="848"/>
        <v>-5.5885675980185227E-2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 s="3">
        <f t="shared" si="847"/>
        <v>0</v>
      </c>
      <c r="D9138" s="3">
        <f t="shared" si="848"/>
        <v>-5.5885675980185227E-2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 s="3">
        <f t="shared" si="847"/>
        <v>0</v>
      </c>
      <c r="D9139" s="3">
        <f t="shared" si="848"/>
        <v>-5.5885675980185227E-2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 s="3">
        <f t="shared" si="847"/>
        <v>0</v>
      </c>
      <c r="D9140" s="3">
        <f t="shared" si="848"/>
        <v>-5.5885675980185227E-2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 s="3">
        <f t="shared" si="847"/>
        <v>0</v>
      </c>
      <c r="D9141" s="3">
        <f t="shared" si="848"/>
        <v>-5.5885675980185227E-2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 s="3">
        <f t="shared" si="847"/>
        <v>0</v>
      </c>
      <c r="D9142" s="3">
        <f t="shared" si="848"/>
        <v>-5.5885675980185227E-2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 s="3">
        <f t="shared" si="847"/>
        <v>0</v>
      </c>
      <c r="D9143" s="3">
        <f t="shared" si="848"/>
        <v>-5.5885675980185227E-2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 s="3">
        <f t="shared" si="847"/>
        <v>0</v>
      </c>
      <c r="D9144" s="3">
        <f t="shared" si="848"/>
        <v>-5.5885675980185227E-2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 s="3">
        <f t="shared" si="847"/>
        <v>0</v>
      </c>
      <c r="D9145" s="3">
        <f t="shared" si="848"/>
        <v>-5.5885675980185227E-2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 s="3">
        <f t="shared" si="847"/>
        <v>0</v>
      </c>
      <c r="D9146" s="3">
        <f t="shared" si="848"/>
        <v>-5.5885675980185227E-2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 s="3">
        <f t="shared" si="847"/>
        <v>0</v>
      </c>
      <c r="D9147" s="3">
        <f t="shared" si="848"/>
        <v>-5.5885675980185227E-2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 s="3">
        <f t="shared" si="847"/>
        <v>0</v>
      </c>
      <c r="D9148" s="3">
        <f t="shared" si="848"/>
        <v>-5.5885675980185227E-2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 s="3">
        <f t="shared" si="847"/>
        <v>0</v>
      </c>
      <c r="D9149" s="3">
        <f t="shared" si="848"/>
        <v>-5.5885675980185227E-2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 s="3">
        <f t="shared" si="847"/>
        <v>0</v>
      </c>
      <c r="D9150" s="3">
        <f t="shared" si="848"/>
        <v>-5.5885675980185227E-2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 s="3">
        <f t="shared" si="847"/>
        <v>0</v>
      </c>
      <c r="D9151" s="3">
        <f t="shared" si="848"/>
        <v>-5.5885675980185227E-2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 s="3">
        <f t="shared" si="847"/>
        <v>0</v>
      </c>
      <c r="D9152" s="3">
        <f t="shared" si="848"/>
        <v>-5.5885675980185227E-2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 s="3">
        <f t="shared" si="847"/>
        <v>0</v>
      </c>
      <c r="D9153" s="3">
        <f t="shared" si="848"/>
        <v>-5.5885675980185227E-2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 s="3">
        <f t="shared" si="847"/>
        <v>0</v>
      </c>
      <c r="D9154" s="3">
        <f t="shared" si="848"/>
        <v>-5.5885675980185227E-2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 s="3">
        <f t="shared" si="847"/>
        <v>0</v>
      </c>
      <c r="D9155" s="3">
        <f t="shared" si="848"/>
        <v>-5.5885675980185227E-2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 s="3">
        <f t="shared" si="847"/>
        <v>0</v>
      </c>
      <c r="D9156" s="3">
        <f t="shared" si="848"/>
        <v>-5.5885675980185227E-2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 s="3">
        <f t="shared" si="847"/>
        <v>0</v>
      </c>
      <c r="D9157" s="3">
        <f t="shared" si="848"/>
        <v>-5.5885675980185227E-2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 s="3">
        <f t="shared" si="847"/>
        <v>0</v>
      </c>
      <c r="D9158" s="3">
        <f t="shared" si="848"/>
        <v>-5.5885675980185227E-2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 s="3">
        <f t="shared" ref="C9159:C9222" si="850">$B$2*EXP(-C$4*((PI()/($B$1*$B$3)))^0.5)*SIN(2*PI()*$A9159/$B$3-C$4*SQRT(PI()/($B$1*$B$3)))</f>
        <v>0</v>
      </c>
      <c r="D9159" s="3">
        <f t="shared" ref="D9159:D9222" si="851">$B$2*EXP(-D$4*((PI()/($B$1*$B$3)))^0.5)*SIN(2*PI()*$A9159/$B$3-D$4*SQRT(PI()/($B$1*$B$3)))</f>
        <v>-5.5885675980185227E-2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 s="3">
        <f t="shared" si="850"/>
        <v>0</v>
      </c>
      <c r="D9160" s="3">
        <f t="shared" si="851"/>
        <v>-5.5885675980185227E-2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 s="3">
        <f t="shared" si="850"/>
        <v>0</v>
      </c>
      <c r="D9161" s="3">
        <f t="shared" si="851"/>
        <v>-5.5885675980185227E-2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 s="3">
        <f t="shared" si="850"/>
        <v>0</v>
      </c>
      <c r="D9162" s="3">
        <f t="shared" si="851"/>
        <v>-5.5885675980185227E-2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 s="3">
        <f t="shared" si="850"/>
        <v>0</v>
      </c>
      <c r="D9163" s="3">
        <f t="shared" si="851"/>
        <v>-5.5885675980185227E-2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 s="3">
        <f t="shared" si="850"/>
        <v>0</v>
      </c>
      <c r="D9164" s="3">
        <f t="shared" si="851"/>
        <v>-5.5885675980185227E-2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 s="3">
        <f t="shared" si="850"/>
        <v>0</v>
      </c>
      <c r="D9165" s="3">
        <f t="shared" si="851"/>
        <v>-5.5885675980185227E-2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 s="3">
        <f t="shared" si="850"/>
        <v>0</v>
      </c>
      <c r="D9166" s="3">
        <f t="shared" si="851"/>
        <v>-5.5885675980185227E-2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 s="3">
        <f t="shared" si="850"/>
        <v>0</v>
      </c>
      <c r="D9167" s="3">
        <f t="shared" si="851"/>
        <v>-5.5885675980185227E-2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 s="3">
        <f t="shared" si="850"/>
        <v>0</v>
      </c>
      <c r="D9168" s="3">
        <f t="shared" si="851"/>
        <v>-5.5885675980185227E-2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 s="3">
        <f t="shared" si="850"/>
        <v>0</v>
      </c>
      <c r="D9169" s="3">
        <f t="shared" si="851"/>
        <v>-5.5885675980185227E-2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 s="3">
        <f t="shared" si="850"/>
        <v>0</v>
      </c>
      <c r="D9170" s="3">
        <f t="shared" si="851"/>
        <v>-5.5885675980185227E-2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 s="3">
        <f t="shared" si="850"/>
        <v>0</v>
      </c>
      <c r="D9171" s="3">
        <f t="shared" si="851"/>
        <v>-5.5885675980185227E-2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 s="3">
        <f t="shared" si="850"/>
        <v>0</v>
      </c>
      <c r="D9172" s="3">
        <f t="shared" si="851"/>
        <v>-5.5885675980185227E-2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 s="3">
        <f t="shared" si="850"/>
        <v>0</v>
      </c>
      <c r="D9173" s="3">
        <f t="shared" si="851"/>
        <v>-5.5885675980185227E-2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 s="3">
        <f t="shared" si="850"/>
        <v>0</v>
      </c>
      <c r="D9174" s="3">
        <f t="shared" si="851"/>
        <v>-5.5885675980185227E-2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 s="3">
        <f t="shared" si="850"/>
        <v>0</v>
      </c>
      <c r="D9175" s="3">
        <f t="shared" si="851"/>
        <v>-5.5885675980185227E-2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 s="3">
        <f t="shared" si="850"/>
        <v>0</v>
      </c>
      <c r="D9176" s="3">
        <f t="shared" si="851"/>
        <v>-5.5885675980185227E-2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 s="3">
        <f t="shared" si="850"/>
        <v>0</v>
      </c>
      <c r="D9177" s="3">
        <f t="shared" si="851"/>
        <v>-5.5885675980185227E-2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 s="3">
        <f t="shared" si="850"/>
        <v>0</v>
      </c>
      <c r="D9178" s="3">
        <f t="shared" si="851"/>
        <v>-5.5885675980185227E-2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 s="3">
        <f t="shared" si="850"/>
        <v>0</v>
      </c>
      <c r="D9179" s="3">
        <f t="shared" si="851"/>
        <v>-5.5885675980185227E-2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 s="3">
        <f t="shared" si="850"/>
        <v>0</v>
      </c>
      <c r="D9180" s="3">
        <f t="shared" si="851"/>
        <v>-5.5885675980185227E-2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 s="3">
        <f t="shared" si="850"/>
        <v>0</v>
      </c>
      <c r="D9181" s="3">
        <f t="shared" si="851"/>
        <v>-5.5885675980185227E-2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 s="3">
        <f t="shared" si="850"/>
        <v>0</v>
      </c>
      <c r="D9182" s="3">
        <f t="shared" si="851"/>
        <v>-5.5885675980185227E-2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 s="3">
        <f t="shared" si="850"/>
        <v>0</v>
      </c>
      <c r="D9183" s="3">
        <f t="shared" si="851"/>
        <v>-5.5885675980185227E-2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 s="3">
        <f t="shared" si="850"/>
        <v>0</v>
      </c>
      <c r="D9184" s="3">
        <f t="shared" si="851"/>
        <v>-5.5885675980185227E-2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 s="3">
        <f t="shared" si="850"/>
        <v>0</v>
      </c>
      <c r="D9185" s="3">
        <f t="shared" si="851"/>
        <v>-5.5885675980185227E-2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 s="3">
        <f t="shared" si="850"/>
        <v>0</v>
      </c>
      <c r="D9186" s="3">
        <f t="shared" si="851"/>
        <v>-5.5885675980185227E-2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 s="3">
        <f t="shared" si="850"/>
        <v>0</v>
      </c>
      <c r="D9187" s="3">
        <f t="shared" si="851"/>
        <v>-5.5885675980185227E-2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 s="3">
        <f t="shared" si="850"/>
        <v>0</v>
      </c>
      <c r="D9188" s="3">
        <f t="shared" si="851"/>
        <v>-5.5885675980185227E-2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 s="3">
        <f t="shared" si="850"/>
        <v>0</v>
      </c>
      <c r="D9189" s="3">
        <f t="shared" si="851"/>
        <v>-5.5885675980185227E-2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 s="3">
        <f t="shared" si="850"/>
        <v>0</v>
      </c>
      <c r="D9190" s="3">
        <f t="shared" si="851"/>
        <v>-5.5885675980185227E-2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 s="3">
        <f t="shared" si="850"/>
        <v>0</v>
      </c>
      <c r="D9191" s="3">
        <f t="shared" si="851"/>
        <v>-5.5885675980185227E-2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 s="3">
        <f t="shared" si="850"/>
        <v>0</v>
      </c>
      <c r="D9192" s="3">
        <f t="shared" si="851"/>
        <v>-5.5885675980185227E-2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 s="3">
        <f t="shared" si="850"/>
        <v>0</v>
      </c>
      <c r="D9193" s="3">
        <f t="shared" si="851"/>
        <v>-5.5885675980185227E-2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 s="3">
        <f t="shared" si="850"/>
        <v>0</v>
      </c>
      <c r="D9194" s="3">
        <f t="shared" si="851"/>
        <v>-5.5885675980185227E-2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 s="3">
        <f t="shared" si="850"/>
        <v>0</v>
      </c>
      <c r="D9195" s="3">
        <f t="shared" si="851"/>
        <v>-5.5885675980185227E-2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 s="3">
        <f t="shared" si="850"/>
        <v>0</v>
      </c>
      <c r="D9196" s="3">
        <f t="shared" si="851"/>
        <v>-5.5885675980185227E-2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 s="3">
        <f t="shared" si="850"/>
        <v>0</v>
      </c>
      <c r="D9197" s="3">
        <f t="shared" si="851"/>
        <v>-5.5885675980185227E-2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 s="3">
        <f t="shared" si="850"/>
        <v>0</v>
      </c>
      <c r="D9198" s="3">
        <f t="shared" si="851"/>
        <v>-5.5885675980185227E-2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 s="3">
        <f t="shared" si="850"/>
        <v>0</v>
      </c>
      <c r="D9199" s="3">
        <f t="shared" si="851"/>
        <v>-5.5885675980185227E-2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 s="3">
        <f t="shared" si="850"/>
        <v>0</v>
      </c>
      <c r="D9200" s="3">
        <f t="shared" si="851"/>
        <v>-5.5885675980185227E-2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 s="3">
        <f t="shared" si="850"/>
        <v>0</v>
      </c>
      <c r="D9201" s="3">
        <f t="shared" si="851"/>
        <v>-5.5885675980185227E-2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 s="3">
        <f t="shared" si="850"/>
        <v>0</v>
      </c>
      <c r="D9202" s="3">
        <f t="shared" si="851"/>
        <v>-5.5885675980185227E-2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 s="3">
        <f t="shared" si="850"/>
        <v>0</v>
      </c>
      <c r="D9203" s="3">
        <f t="shared" si="851"/>
        <v>-5.5885675980185227E-2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 s="3">
        <f t="shared" si="850"/>
        <v>0</v>
      </c>
      <c r="D9204" s="3">
        <f t="shared" si="851"/>
        <v>-5.5885675980185227E-2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 s="3">
        <f t="shared" si="850"/>
        <v>0</v>
      </c>
      <c r="D9205" s="3">
        <f t="shared" si="851"/>
        <v>-5.5885675980185227E-2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 s="3">
        <f t="shared" si="850"/>
        <v>0</v>
      </c>
      <c r="D9206" s="3">
        <f t="shared" si="851"/>
        <v>-5.5885675980185227E-2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 s="3">
        <f t="shared" si="850"/>
        <v>0</v>
      </c>
      <c r="D9207" s="3">
        <f t="shared" si="851"/>
        <v>-5.5885675980185227E-2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 s="3">
        <f t="shared" si="850"/>
        <v>0</v>
      </c>
      <c r="D9208" s="3">
        <f t="shared" si="851"/>
        <v>-5.5885675980185227E-2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 s="3">
        <f t="shared" si="850"/>
        <v>0</v>
      </c>
      <c r="D9209" s="3">
        <f t="shared" si="851"/>
        <v>-5.5885675980185227E-2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 s="3">
        <f t="shared" si="850"/>
        <v>0</v>
      </c>
      <c r="D9210" s="3">
        <f t="shared" si="851"/>
        <v>-5.5885675980185227E-2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 s="3">
        <f t="shared" si="850"/>
        <v>0</v>
      </c>
      <c r="D9211" s="3">
        <f t="shared" si="851"/>
        <v>-5.5885675980185227E-2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 s="3">
        <f t="shared" si="850"/>
        <v>0</v>
      </c>
      <c r="D9212" s="3">
        <f t="shared" si="851"/>
        <v>-5.5885675980185227E-2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 s="3">
        <f t="shared" si="850"/>
        <v>0</v>
      </c>
      <c r="D9213" s="3">
        <f t="shared" si="851"/>
        <v>-5.5885675980185227E-2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 s="3">
        <f t="shared" si="850"/>
        <v>0</v>
      </c>
      <c r="D9214" s="3">
        <f t="shared" si="851"/>
        <v>-5.5885675980185227E-2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 s="3">
        <f t="shared" si="850"/>
        <v>0</v>
      </c>
      <c r="D9215" s="3">
        <f t="shared" si="851"/>
        <v>-5.5885675980185227E-2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 s="3">
        <f t="shared" si="850"/>
        <v>0</v>
      </c>
      <c r="D9216" s="3">
        <f t="shared" si="851"/>
        <v>-5.5885675980185227E-2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 s="3">
        <f t="shared" si="850"/>
        <v>0</v>
      </c>
      <c r="D9217" s="3">
        <f t="shared" si="851"/>
        <v>-5.5885675980185227E-2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 s="3">
        <f t="shared" si="850"/>
        <v>0</v>
      </c>
      <c r="D9218" s="3">
        <f t="shared" si="851"/>
        <v>-5.5885675980185227E-2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 s="3">
        <f t="shared" si="850"/>
        <v>0</v>
      </c>
      <c r="D9219" s="3">
        <f t="shared" si="851"/>
        <v>-5.5885675980185227E-2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 s="3">
        <f t="shared" si="850"/>
        <v>0</v>
      </c>
      <c r="D9220" s="3">
        <f t="shared" si="851"/>
        <v>-5.5885675980185227E-2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 s="3">
        <f t="shared" si="850"/>
        <v>0</v>
      </c>
      <c r="D9221" s="3">
        <f t="shared" si="851"/>
        <v>-5.5885675980185227E-2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 s="3">
        <f t="shared" si="850"/>
        <v>0</v>
      </c>
      <c r="D9222" s="3">
        <f t="shared" si="851"/>
        <v>-5.5885675980185227E-2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 s="3">
        <f t="shared" ref="C9223:C9286" si="853">$B$2*EXP(-C$4*((PI()/($B$1*$B$3)))^0.5)*SIN(2*PI()*$A9223/$B$3-C$4*SQRT(PI()/($B$1*$B$3)))</f>
        <v>0</v>
      </c>
      <c r="D9223" s="3">
        <f t="shared" ref="D9223:D9286" si="854">$B$2*EXP(-D$4*((PI()/($B$1*$B$3)))^0.5)*SIN(2*PI()*$A9223/$B$3-D$4*SQRT(PI()/($B$1*$B$3)))</f>
        <v>-5.5885675980185227E-2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 s="3">
        <f t="shared" si="853"/>
        <v>0</v>
      </c>
      <c r="D9224" s="3">
        <f t="shared" si="854"/>
        <v>-5.5885675980185227E-2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 s="3">
        <f t="shared" si="853"/>
        <v>0</v>
      </c>
      <c r="D9225" s="3">
        <f t="shared" si="854"/>
        <v>-5.5885675980185227E-2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 s="3">
        <f t="shared" si="853"/>
        <v>0</v>
      </c>
      <c r="D9226" s="3">
        <f t="shared" si="854"/>
        <v>-5.5885675980185227E-2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 s="3">
        <f t="shared" si="853"/>
        <v>0</v>
      </c>
      <c r="D9227" s="3">
        <f t="shared" si="854"/>
        <v>-5.5885675980185227E-2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 s="3">
        <f t="shared" si="853"/>
        <v>0</v>
      </c>
      <c r="D9228" s="3">
        <f t="shared" si="854"/>
        <v>-5.5885675980185227E-2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 s="3">
        <f t="shared" si="853"/>
        <v>0</v>
      </c>
      <c r="D9229" s="3">
        <f t="shared" si="854"/>
        <v>-5.5885675980185227E-2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 s="3">
        <f t="shared" si="853"/>
        <v>0</v>
      </c>
      <c r="D9230" s="3">
        <f t="shared" si="854"/>
        <v>-5.5885675980185227E-2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 s="3">
        <f t="shared" si="853"/>
        <v>0</v>
      </c>
      <c r="D9231" s="3">
        <f t="shared" si="854"/>
        <v>-5.5885675980185227E-2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 s="3">
        <f t="shared" si="853"/>
        <v>0</v>
      </c>
      <c r="D9232" s="3">
        <f t="shared" si="854"/>
        <v>-5.5885675980185227E-2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 s="3">
        <f t="shared" si="853"/>
        <v>0</v>
      </c>
      <c r="D9233" s="3">
        <f t="shared" si="854"/>
        <v>-5.5885675980185227E-2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 s="3">
        <f t="shared" si="853"/>
        <v>0</v>
      </c>
      <c r="D9234" s="3">
        <f t="shared" si="854"/>
        <v>-5.5885675980185227E-2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 s="3">
        <f t="shared" si="853"/>
        <v>0</v>
      </c>
      <c r="D9235" s="3">
        <f t="shared" si="854"/>
        <v>-5.5885675980185227E-2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 s="3">
        <f t="shared" si="853"/>
        <v>0</v>
      </c>
      <c r="D9236" s="3">
        <f t="shared" si="854"/>
        <v>-5.5885675980185227E-2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 s="3">
        <f t="shared" si="853"/>
        <v>0</v>
      </c>
      <c r="D9237" s="3">
        <f t="shared" si="854"/>
        <v>-5.5885675980185227E-2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 s="3">
        <f t="shared" si="853"/>
        <v>0</v>
      </c>
      <c r="D9238" s="3">
        <f t="shared" si="854"/>
        <v>-5.5885675980185227E-2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 s="3">
        <f t="shared" si="853"/>
        <v>0</v>
      </c>
      <c r="D9239" s="3">
        <f t="shared" si="854"/>
        <v>-5.5885675980185227E-2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 s="3">
        <f t="shared" si="853"/>
        <v>0</v>
      </c>
      <c r="D9240" s="3">
        <f t="shared" si="854"/>
        <v>-5.5885675980185227E-2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 s="3">
        <f t="shared" si="853"/>
        <v>0</v>
      </c>
      <c r="D9241" s="3">
        <f t="shared" si="854"/>
        <v>-5.5885675980185227E-2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 s="3">
        <f t="shared" si="853"/>
        <v>0</v>
      </c>
      <c r="D9242" s="3">
        <f t="shared" si="854"/>
        <v>-5.5885675980185227E-2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 s="3">
        <f t="shared" si="853"/>
        <v>0</v>
      </c>
      <c r="D9243" s="3">
        <f t="shared" si="854"/>
        <v>-5.5885675980185227E-2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 s="3">
        <f t="shared" si="853"/>
        <v>0</v>
      </c>
      <c r="D9244" s="3">
        <f t="shared" si="854"/>
        <v>-5.5885675980185227E-2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 s="3">
        <f t="shared" si="853"/>
        <v>0</v>
      </c>
      <c r="D9245" s="3">
        <f t="shared" si="854"/>
        <v>-5.5885675980185227E-2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 s="3">
        <f t="shared" si="853"/>
        <v>0</v>
      </c>
      <c r="D9246" s="3">
        <f t="shared" si="854"/>
        <v>-5.5885675980185227E-2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 s="3">
        <f t="shared" si="853"/>
        <v>0</v>
      </c>
      <c r="D9247" s="3">
        <f t="shared" si="854"/>
        <v>-5.5885675980185227E-2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 s="3">
        <f t="shared" si="853"/>
        <v>0</v>
      </c>
      <c r="D9248" s="3">
        <f t="shared" si="854"/>
        <v>-5.5885675980185227E-2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 s="3">
        <f t="shared" si="853"/>
        <v>0</v>
      </c>
      <c r="D9249" s="3">
        <f t="shared" si="854"/>
        <v>-5.5885675980185227E-2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 s="3">
        <f t="shared" si="853"/>
        <v>0</v>
      </c>
      <c r="D9250" s="3">
        <f t="shared" si="854"/>
        <v>-5.5885675980185227E-2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 s="3">
        <f t="shared" si="853"/>
        <v>0</v>
      </c>
      <c r="D9251" s="3">
        <f t="shared" si="854"/>
        <v>-5.5885675980185227E-2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 s="3">
        <f t="shared" si="853"/>
        <v>0</v>
      </c>
      <c r="D9252" s="3">
        <f t="shared" si="854"/>
        <v>-5.5885675980185227E-2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 s="3">
        <f t="shared" si="853"/>
        <v>0</v>
      </c>
      <c r="D9253" s="3">
        <f t="shared" si="854"/>
        <v>-5.5885675980185227E-2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 s="3">
        <f t="shared" si="853"/>
        <v>0</v>
      </c>
      <c r="D9254" s="3">
        <f t="shared" si="854"/>
        <v>-5.5885675980185227E-2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 s="3">
        <f t="shared" si="853"/>
        <v>0</v>
      </c>
      <c r="D9255" s="3">
        <f t="shared" si="854"/>
        <v>-5.5885675980185227E-2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 s="3">
        <f t="shared" si="853"/>
        <v>0</v>
      </c>
      <c r="D9256" s="3">
        <f t="shared" si="854"/>
        <v>-5.5885675980185227E-2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 s="3">
        <f t="shared" si="853"/>
        <v>0</v>
      </c>
      <c r="D9257" s="3">
        <f t="shared" si="854"/>
        <v>-5.5885675980185227E-2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 s="3">
        <f t="shared" si="853"/>
        <v>0</v>
      </c>
      <c r="D9258" s="3">
        <f t="shared" si="854"/>
        <v>-5.5885675980185227E-2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 s="3">
        <f t="shared" si="853"/>
        <v>0</v>
      </c>
      <c r="D9259" s="3">
        <f t="shared" si="854"/>
        <v>-5.5885675980185227E-2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 s="3">
        <f t="shared" si="853"/>
        <v>0</v>
      </c>
      <c r="D9260" s="3">
        <f t="shared" si="854"/>
        <v>-5.5885675980185227E-2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 s="3">
        <f t="shared" si="853"/>
        <v>0</v>
      </c>
      <c r="D9261" s="3">
        <f t="shared" si="854"/>
        <v>-5.5885675980185227E-2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 s="3">
        <f t="shared" si="853"/>
        <v>0</v>
      </c>
      <c r="D9262" s="3">
        <f t="shared" si="854"/>
        <v>-5.5885675980185227E-2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 s="3">
        <f t="shared" si="853"/>
        <v>0</v>
      </c>
      <c r="D9263" s="3">
        <f t="shared" si="854"/>
        <v>-5.5885675980185227E-2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 s="3">
        <f t="shared" si="853"/>
        <v>0</v>
      </c>
      <c r="D9264" s="3">
        <f t="shared" si="854"/>
        <v>-5.5885675980185227E-2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 s="3">
        <f t="shared" si="853"/>
        <v>0</v>
      </c>
      <c r="D9265" s="3">
        <f t="shared" si="854"/>
        <v>-5.5885675980185227E-2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 s="3">
        <f t="shared" si="853"/>
        <v>0</v>
      </c>
      <c r="D9266" s="3">
        <f t="shared" si="854"/>
        <v>-5.5885675980185227E-2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 s="3">
        <f t="shared" si="853"/>
        <v>0</v>
      </c>
      <c r="D9267" s="3">
        <f t="shared" si="854"/>
        <v>-5.5885675980185227E-2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 s="3">
        <f t="shared" si="853"/>
        <v>0</v>
      </c>
      <c r="D9268" s="3">
        <f t="shared" si="854"/>
        <v>-5.5885675980185227E-2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 s="3">
        <f t="shared" si="853"/>
        <v>0</v>
      </c>
      <c r="D9269" s="3">
        <f t="shared" si="854"/>
        <v>-5.5885675980185227E-2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 s="3">
        <f t="shared" si="853"/>
        <v>0</v>
      </c>
      <c r="D9270" s="3">
        <f t="shared" si="854"/>
        <v>-5.5885675980185227E-2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 s="3">
        <f t="shared" si="853"/>
        <v>0</v>
      </c>
      <c r="D9271" s="3">
        <f t="shared" si="854"/>
        <v>-5.5885675980185227E-2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 s="3">
        <f t="shared" si="853"/>
        <v>0</v>
      </c>
      <c r="D9272" s="3">
        <f t="shared" si="854"/>
        <v>-5.5885675980185227E-2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 s="3">
        <f t="shared" si="853"/>
        <v>0</v>
      </c>
      <c r="D9273" s="3">
        <f t="shared" si="854"/>
        <v>-5.5885675980185227E-2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 s="3">
        <f t="shared" si="853"/>
        <v>0</v>
      </c>
      <c r="D9274" s="3">
        <f t="shared" si="854"/>
        <v>-5.5885675980185227E-2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 s="3">
        <f t="shared" si="853"/>
        <v>0</v>
      </c>
      <c r="D9275" s="3">
        <f t="shared" si="854"/>
        <v>-5.5885675980185227E-2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 s="3">
        <f t="shared" si="853"/>
        <v>0</v>
      </c>
      <c r="D9276" s="3">
        <f t="shared" si="854"/>
        <v>-5.5885675980185227E-2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 s="3">
        <f t="shared" si="853"/>
        <v>0</v>
      </c>
      <c r="D9277" s="3">
        <f t="shared" si="854"/>
        <v>-5.5885675980185227E-2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 s="3">
        <f t="shared" si="853"/>
        <v>0</v>
      </c>
      <c r="D9278" s="3">
        <f t="shared" si="854"/>
        <v>-5.5885675980185227E-2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 s="3">
        <f t="shared" si="853"/>
        <v>0</v>
      </c>
      <c r="D9279" s="3">
        <f t="shared" si="854"/>
        <v>-5.5885675980185227E-2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 s="3">
        <f t="shared" si="853"/>
        <v>0</v>
      </c>
      <c r="D9280" s="3">
        <f t="shared" si="854"/>
        <v>-5.5885675980185227E-2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 s="3">
        <f t="shared" si="853"/>
        <v>0</v>
      </c>
      <c r="D9281" s="3">
        <f t="shared" si="854"/>
        <v>-5.5885675980185227E-2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 s="3">
        <f t="shared" si="853"/>
        <v>0</v>
      </c>
      <c r="D9282" s="3">
        <f t="shared" si="854"/>
        <v>-5.5885675980185227E-2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 s="3">
        <f t="shared" si="853"/>
        <v>0</v>
      </c>
      <c r="D9283" s="3">
        <f t="shared" si="854"/>
        <v>-5.5885675980185227E-2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 s="3">
        <f t="shared" si="853"/>
        <v>0</v>
      </c>
      <c r="D9284" s="3">
        <f t="shared" si="854"/>
        <v>-5.5885675980185227E-2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 s="3">
        <f t="shared" si="853"/>
        <v>0</v>
      </c>
      <c r="D9285" s="3">
        <f t="shared" si="854"/>
        <v>-5.5885675980185227E-2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 s="3">
        <f t="shared" si="853"/>
        <v>0</v>
      </c>
      <c r="D9286" s="3">
        <f t="shared" si="854"/>
        <v>-5.5885675980185227E-2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 s="3">
        <f t="shared" ref="C9287:C9350" si="856">$B$2*EXP(-C$4*((PI()/($B$1*$B$3)))^0.5)*SIN(2*PI()*$A9287/$B$3-C$4*SQRT(PI()/($B$1*$B$3)))</f>
        <v>0</v>
      </c>
      <c r="D9287" s="3">
        <f t="shared" ref="D9287:D9350" si="857">$B$2*EXP(-D$4*((PI()/($B$1*$B$3)))^0.5)*SIN(2*PI()*$A9287/$B$3-D$4*SQRT(PI()/($B$1*$B$3)))</f>
        <v>-5.5885675980185227E-2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 s="3">
        <f t="shared" si="856"/>
        <v>0</v>
      </c>
      <c r="D9288" s="3">
        <f t="shared" si="857"/>
        <v>-5.5885675980185227E-2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 s="3">
        <f t="shared" si="856"/>
        <v>0</v>
      </c>
      <c r="D9289" s="3">
        <f t="shared" si="857"/>
        <v>-5.5885675980185227E-2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 s="3">
        <f t="shared" si="856"/>
        <v>0</v>
      </c>
      <c r="D9290" s="3">
        <f t="shared" si="857"/>
        <v>-5.5885675980185227E-2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 s="3">
        <f t="shared" si="856"/>
        <v>0</v>
      </c>
      <c r="D9291" s="3">
        <f t="shared" si="857"/>
        <v>-5.5885675980185227E-2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 s="3">
        <f t="shared" si="856"/>
        <v>0</v>
      </c>
      <c r="D9292" s="3">
        <f t="shared" si="857"/>
        <v>-5.5885675980185227E-2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 s="3">
        <f t="shared" si="856"/>
        <v>0</v>
      </c>
      <c r="D9293" s="3">
        <f t="shared" si="857"/>
        <v>-5.5885675980185227E-2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 s="3">
        <f t="shared" si="856"/>
        <v>0</v>
      </c>
      <c r="D9294" s="3">
        <f t="shared" si="857"/>
        <v>-5.5885675980185227E-2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 s="3">
        <f t="shared" si="856"/>
        <v>0</v>
      </c>
      <c r="D9295" s="3">
        <f t="shared" si="857"/>
        <v>-5.5885675980185227E-2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 s="3">
        <f t="shared" si="856"/>
        <v>0</v>
      </c>
      <c r="D9296" s="3">
        <f t="shared" si="857"/>
        <v>-5.5885675980185227E-2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 s="3">
        <f t="shared" si="856"/>
        <v>0</v>
      </c>
      <c r="D9297" s="3">
        <f t="shared" si="857"/>
        <v>-5.5885675980185227E-2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 s="3">
        <f t="shared" si="856"/>
        <v>0</v>
      </c>
      <c r="D9298" s="3">
        <f t="shared" si="857"/>
        <v>-5.5885675980185227E-2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 s="3">
        <f t="shared" si="856"/>
        <v>0</v>
      </c>
      <c r="D9299" s="3">
        <f t="shared" si="857"/>
        <v>-5.5885675980185227E-2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 s="3">
        <f t="shared" si="856"/>
        <v>0</v>
      </c>
      <c r="D9300" s="3">
        <f t="shared" si="857"/>
        <v>-5.5885675980185227E-2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 s="3">
        <f t="shared" si="856"/>
        <v>0</v>
      </c>
      <c r="D9301" s="3">
        <f t="shared" si="857"/>
        <v>-5.5885675980185227E-2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 s="3">
        <f t="shared" si="856"/>
        <v>0</v>
      </c>
      <c r="D9302" s="3">
        <f t="shared" si="857"/>
        <v>-5.5885675980185227E-2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 s="3">
        <f t="shared" si="856"/>
        <v>0</v>
      </c>
      <c r="D9303" s="3">
        <f t="shared" si="857"/>
        <v>-5.5885675980185227E-2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 s="3">
        <f t="shared" si="856"/>
        <v>0</v>
      </c>
      <c r="D9304" s="3">
        <f t="shared" si="857"/>
        <v>-5.5885675980185227E-2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 s="3">
        <f t="shared" si="856"/>
        <v>0</v>
      </c>
      <c r="D9305" s="3">
        <f t="shared" si="857"/>
        <v>-5.5885675980185227E-2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 s="3">
        <f t="shared" si="856"/>
        <v>0</v>
      </c>
      <c r="D9306" s="3">
        <f t="shared" si="857"/>
        <v>-5.5885675980185227E-2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 s="3">
        <f t="shared" si="856"/>
        <v>0</v>
      </c>
      <c r="D9307" s="3">
        <f t="shared" si="857"/>
        <v>-5.5885675980185227E-2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 s="3">
        <f t="shared" si="856"/>
        <v>0</v>
      </c>
      <c r="D9308" s="3">
        <f t="shared" si="857"/>
        <v>-5.5885675980185227E-2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 s="3">
        <f t="shared" si="856"/>
        <v>0</v>
      </c>
      <c r="D9309" s="3">
        <f t="shared" si="857"/>
        <v>-5.5885675980185227E-2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 s="3">
        <f t="shared" si="856"/>
        <v>0</v>
      </c>
      <c r="D9310" s="3">
        <f t="shared" si="857"/>
        <v>-5.5885675980185227E-2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 s="3">
        <f t="shared" si="856"/>
        <v>0</v>
      </c>
      <c r="D9311" s="3">
        <f t="shared" si="857"/>
        <v>-5.5885675980185227E-2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 s="3">
        <f t="shared" si="856"/>
        <v>0</v>
      </c>
      <c r="D9312" s="3">
        <f t="shared" si="857"/>
        <v>-5.5885675980185227E-2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 s="3">
        <f t="shared" si="856"/>
        <v>0</v>
      </c>
      <c r="D9313" s="3">
        <f t="shared" si="857"/>
        <v>-5.5885675980185227E-2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 s="3">
        <f t="shared" si="856"/>
        <v>0</v>
      </c>
      <c r="D9314" s="3">
        <f t="shared" si="857"/>
        <v>-5.5885675980185227E-2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 s="3">
        <f t="shared" si="856"/>
        <v>0</v>
      </c>
      <c r="D9315" s="3">
        <f t="shared" si="857"/>
        <v>-5.5885675980185227E-2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 s="3">
        <f t="shared" si="856"/>
        <v>0</v>
      </c>
      <c r="D9316" s="3">
        <f t="shared" si="857"/>
        <v>-5.5885675980185227E-2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 s="3">
        <f t="shared" si="856"/>
        <v>0</v>
      </c>
      <c r="D9317" s="3">
        <f t="shared" si="857"/>
        <v>-5.5885675980185227E-2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 s="3">
        <f t="shared" si="856"/>
        <v>0</v>
      </c>
      <c r="D9318" s="3">
        <f t="shared" si="857"/>
        <v>-5.5885675980185227E-2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 s="3">
        <f t="shared" si="856"/>
        <v>0</v>
      </c>
      <c r="D9319" s="3">
        <f t="shared" si="857"/>
        <v>-5.5885675980185227E-2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 s="3">
        <f t="shared" si="856"/>
        <v>0</v>
      </c>
      <c r="D9320" s="3">
        <f t="shared" si="857"/>
        <v>-5.5885675980185227E-2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 s="3">
        <f t="shared" si="856"/>
        <v>0</v>
      </c>
      <c r="D9321" s="3">
        <f t="shared" si="857"/>
        <v>-5.5885675980185227E-2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 s="3">
        <f t="shared" si="856"/>
        <v>0</v>
      </c>
      <c r="D9322" s="3">
        <f t="shared" si="857"/>
        <v>-5.5885675980185227E-2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 s="3">
        <f t="shared" si="856"/>
        <v>0</v>
      </c>
      <c r="D9323" s="3">
        <f t="shared" si="857"/>
        <v>-5.5885675980185227E-2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 s="3">
        <f t="shared" si="856"/>
        <v>0</v>
      </c>
      <c r="D9324" s="3">
        <f t="shared" si="857"/>
        <v>-5.5885675980185227E-2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 s="3">
        <f t="shared" si="856"/>
        <v>0</v>
      </c>
      <c r="D9325" s="3">
        <f t="shared" si="857"/>
        <v>-5.5885675980185227E-2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 s="3">
        <f t="shared" si="856"/>
        <v>0</v>
      </c>
      <c r="D9326" s="3">
        <f t="shared" si="857"/>
        <v>-5.5885675980185227E-2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 s="3">
        <f t="shared" si="856"/>
        <v>0</v>
      </c>
      <c r="D9327" s="3">
        <f t="shared" si="857"/>
        <v>-5.5885675980185227E-2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 s="3">
        <f t="shared" si="856"/>
        <v>0</v>
      </c>
      <c r="D9328" s="3">
        <f t="shared" si="857"/>
        <v>-5.5885675980185227E-2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 s="3">
        <f t="shared" si="856"/>
        <v>0</v>
      </c>
      <c r="D9329" s="3">
        <f t="shared" si="857"/>
        <v>-5.5885675980185227E-2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 s="3">
        <f t="shared" si="856"/>
        <v>0</v>
      </c>
      <c r="D9330" s="3">
        <f t="shared" si="857"/>
        <v>-5.5885675980185227E-2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 s="3">
        <f t="shared" si="856"/>
        <v>0</v>
      </c>
      <c r="D9331" s="3">
        <f t="shared" si="857"/>
        <v>-5.5885675980185227E-2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 s="3">
        <f t="shared" si="856"/>
        <v>0</v>
      </c>
      <c r="D9332" s="3">
        <f t="shared" si="857"/>
        <v>-5.5885675980185227E-2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 s="3">
        <f t="shared" si="856"/>
        <v>0</v>
      </c>
      <c r="D9333" s="3">
        <f t="shared" si="857"/>
        <v>-5.5885675980185227E-2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 s="3">
        <f t="shared" si="856"/>
        <v>0</v>
      </c>
      <c r="D9334" s="3">
        <f t="shared" si="857"/>
        <v>-5.5885675980185227E-2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 s="3">
        <f t="shared" si="856"/>
        <v>0</v>
      </c>
      <c r="D9335" s="3">
        <f t="shared" si="857"/>
        <v>-5.5885675980185227E-2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 s="3">
        <f t="shared" si="856"/>
        <v>0</v>
      </c>
      <c r="D9336" s="3">
        <f t="shared" si="857"/>
        <v>-5.5885675980185227E-2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 s="3">
        <f t="shared" si="856"/>
        <v>0</v>
      </c>
      <c r="D9337" s="3">
        <f t="shared" si="857"/>
        <v>-5.5885675980185227E-2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 s="3">
        <f t="shared" si="856"/>
        <v>0</v>
      </c>
      <c r="D9338" s="3">
        <f t="shared" si="857"/>
        <v>-5.5885675980185227E-2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 s="3">
        <f t="shared" si="856"/>
        <v>0</v>
      </c>
      <c r="D9339" s="3">
        <f t="shared" si="857"/>
        <v>-5.5885675980185227E-2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 s="3">
        <f t="shared" si="856"/>
        <v>0</v>
      </c>
      <c r="D9340" s="3">
        <f t="shared" si="857"/>
        <v>-5.5885675980185227E-2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 s="3">
        <f t="shared" si="856"/>
        <v>0</v>
      </c>
      <c r="D9341" s="3">
        <f t="shared" si="857"/>
        <v>-5.5885675980185227E-2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 s="3">
        <f t="shared" si="856"/>
        <v>0</v>
      </c>
      <c r="D9342" s="3">
        <f t="shared" si="857"/>
        <v>-5.5885675980185227E-2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 s="3">
        <f t="shared" si="856"/>
        <v>0</v>
      </c>
      <c r="D9343" s="3">
        <f t="shared" si="857"/>
        <v>-5.5885675980185227E-2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 s="3">
        <f t="shared" si="856"/>
        <v>0</v>
      </c>
      <c r="D9344" s="3">
        <f t="shared" si="857"/>
        <v>-5.5885675980185227E-2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 s="3">
        <f t="shared" si="856"/>
        <v>0</v>
      </c>
      <c r="D9345" s="3">
        <f t="shared" si="857"/>
        <v>-5.5885675980185227E-2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 s="3">
        <f t="shared" si="856"/>
        <v>0</v>
      </c>
      <c r="D9346" s="3">
        <f t="shared" si="857"/>
        <v>-5.5885675980185227E-2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 s="3">
        <f t="shared" si="856"/>
        <v>0</v>
      </c>
      <c r="D9347" s="3">
        <f t="shared" si="857"/>
        <v>-5.5885675980185227E-2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 s="3">
        <f t="shared" si="856"/>
        <v>0</v>
      </c>
      <c r="D9348" s="3">
        <f t="shared" si="857"/>
        <v>-5.5885675980185227E-2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 s="3">
        <f t="shared" si="856"/>
        <v>0</v>
      </c>
      <c r="D9349" s="3">
        <f t="shared" si="857"/>
        <v>-5.5885675980185227E-2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 s="3">
        <f t="shared" si="856"/>
        <v>0</v>
      </c>
      <c r="D9350" s="3">
        <f t="shared" si="857"/>
        <v>-5.5885675980185227E-2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 s="3">
        <f t="shared" ref="C9351:C9414" si="859">$B$2*EXP(-C$4*((PI()/($B$1*$B$3)))^0.5)*SIN(2*PI()*$A9351/$B$3-C$4*SQRT(PI()/($B$1*$B$3)))</f>
        <v>0</v>
      </c>
      <c r="D9351" s="3">
        <f t="shared" ref="D9351:D9414" si="860">$B$2*EXP(-D$4*((PI()/($B$1*$B$3)))^0.5)*SIN(2*PI()*$A9351/$B$3-D$4*SQRT(PI()/($B$1*$B$3)))</f>
        <v>-5.5885675980185227E-2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 s="3">
        <f t="shared" si="859"/>
        <v>0</v>
      </c>
      <c r="D9352" s="3">
        <f t="shared" si="860"/>
        <v>-5.5885675980185227E-2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 s="3">
        <f t="shared" si="859"/>
        <v>0</v>
      </c>
      <c r="D9353" s="3">
        <f t="shared" si="860"/>
        <v>-5.5885675980185227E-2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 s="3">
        <f t="shared" si="859"/>
        <v>0</v>
      </c>
      <c r="D9354" s="3">
        <f t="shared" si="860"/>
        <v>-5.5885675980185227E-2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 s="3">
        <f t="shared" si="859"/>
        <v>0</v>
      </c>
      <c r="D9355" s="3">
        <f t="shared" si="860"/>
        <v>-5.5885675980185227E-2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 s="3">
        <f t="shared" si="859"/>
        <v>0</v>
      </c>
      <c r="D9356" s="3">
        <f t="shared" si="860"/>
        <v>-5.5885675980185227E-2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 s="3">
        <f t="shared" si="859"/>
        <v>0</v>
      </c>
      <c r="D9357" s="3">
        <f t="shared" si="860"/>
        <v>-5.5885675980185227E-2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 s="3">
        <f t="shared" si="859"/>
        <v>0</v>
      </c>
      <c r="D9358" s="3">
        <f t="shared" si="860"/>
        <v>-5.5885675980185227E-2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 s="3">
        <f t="shared" si="859"/>
        <v>0</v>
      </c>
      <c r="D9359" s="3">
        <f t="shared" si="860"/>
        <v>-5.5885675980185227E-2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 s="3">
        <f t="shared" si="859"/>
        <v>0</v>
      </c>
      <c r="D9360" s="3">
        <f t="shared" si="860"/>
        <v>-5.5885675980185227E-2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 s="3">
        <f t="shared" si="859"/>
        <v>0</v>
      </c>
      <c r="D9361" s="3">
        <f t="shared" si="860"/>
        <v>-5.5885675980185227E-2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 s="3">
        <f t="shared" si="859"/>
        <v>0</v>
      </c>
      <c r="D9362" s="3">
        <f t="shared" si="860"/>
        <v>-5.5885675980185227E-2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 s="3">
        <f t="shared" si="859"/>
        <v>0</v>
      </c>
      <c r="D9363" s="3">
        <f t="shared" si="860"/>
        <v>-5.5885675980185227E-2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 s="3">
        <f t="shared" si="859"/>
        <v>0</v>
      </c>
      <c r="D9364" s="3">
        <f t="shared" si="860"/>
        <v>-5.5885675980185227E-2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 s="3">
        <f t="shared" si="859"/>
        <v>0</v>
      </c>
      <c r="D9365" s="3">
        <f t="shared" si="860"/>
        <v>-5.5885675980185227E-2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 s="3">
        <f t="shared" si="859"/>
        <v>0</v>
      </c>
      <c r="D9366" s="3">
        <f t="shared" si="860"/>
        <v>-5.5885675980185227E-2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 s="3">
        <f t="shared" si="859"/>
        <v>0</v>
      </c>
      <c r="D9367" s="3">
        <f t="shared" si="860"/>
        <v>-5.5885675980185227E-2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 s="3">
        <f t="shared" si="859"/>
        <v>0</v>
      </c>
      <c r="D9368" s="3">
        <f t="shared" si="860"/>
        <v>-5.5885675980185227E-2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 s="3">
        <f t="shared" si="859"/>
        <v>0</v>
      </c>
      <c r="D9369" s="3">
        <f t="shared" si="860"/>
        <v>-5.5885675980185227E-2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 s="3">
        <f t="shared" si="859"/>
        <v>0</v>
      </c>
      <c r="D9370" s="3">
        <f t="shared" si="860"/>
        <v>-5.5885675980185227E-2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 s="3">
        <f t="shared" si="859"/>
        <v>0</v>
      </c>
      <c r="D9371" s="3">
        <f t="shared" si="860"/>
        <v>-5.5885675980185227E-2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 s="3">
        <f t="shared" si="859"/>
        <v>0</v>
      </c>
      <c r="D9372" s="3">
        <f t="shared" si="860"/>
        <v>-5.5885675980185227E-2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 s="3">
        <f t="shared" si="859"/>
        <v>0</v>
      </c>
      <c r="D9373" s="3">
        <f t="shared" si="860"/>
        <v>-5.5885675980185227E-2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 s="3">
        <f t="shared" si="859"/>
        <v>0</v>
      </c>
      <c r="D9374" s="3">
        <f t="shared" si="860"/>
        <v>-5.5885675980185227E-2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 s="3">
        <f t="shared" si="859"/>
        <v>0</v>
      </c>
      <c r="D9375" s="3">
        <f t="shared" si="860"/>
        <v>-5.5885675980185227E-2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 s="3">
        <f t="shared" si="859"/>
        <v>0</v>
      </c>
      <c r="D9376" s="3">
        <f t="shared" si="860"/>
        <v>-5.5885675980185227E-2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 s="3">
        <f t="shared" si="859"/>
        <v>0</v>
      </c>
      <c r="D9377" s="3">
        <f t="shared" si="860"/>
        <v>-5.5885675980185227E-2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 s="3">
        <f t="shared" si="859"/>
        <v>0</v>
      </c>
      <c r="D9378" s="3">
        <f t="shared" si="860"/>
        <v>-5.5885675980185227E-2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 s="3">
        <f t="shared" si="859"/>
        <v>0</v>
      </c>
      <c r="D9379" s="3">
        <f t="shared" si="860"/>
        <v>-5.5885675980185227E-2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 s="3">
        <f t="shared" si="859"/>
        <v>0</v>
      </c>
      <c r="D9380" s="3">
        <f t="shared" si="860"/>
        <v>-5.5885675980185227E-2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 s="3">
        <f t="shared" si="859"/>
        <v>0</v>
      </c>
      <c r="D9381" s="3">
        <f t="shared" si="860"/>
        <v>-5.5885675980185227E-2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 s="3">
        <f t="shared" si="859"/>
        <v>0</v>
      </c>
      <c r="D9382" s="3">
        <f t="shared" si="860"/>
        <v>-5.5885675980185227E-2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 s="3">
        <f t="shared" si="859"/>
        <v>0</v>
      </c>
      <c r="D9383" s="3">
        <f t="shared" si="860"/>
        <v>-5.5885675980185227E-2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 s="3">
        <f t="shared" si="859"/>
        <v>0</v>
      </c>
      <c r="D9384" s="3">
        <f t="shared" si="860"/>
        <v>-5.5885675980185227E-2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 s="3">
        <f t="shared" si="859"/>
        <v>0</v>
      </c>
      <c r="D9385" s="3">
        <f t="shared" si="860"/>
        <v>-5.5885675980185227E-2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 s="3">
        <f t="shared" si="859"/>
        <v>0</v>
      </c>
      <c r="D9386" s="3">
        <f t="shared" si="860"/>
        <v>-5.5885675980185227E-2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 s="3">
        <f t="shared" si="859"/>
        <v>0</v>
      </c>
      <c r="D9387" s="3">
        <f t="shared" si="860"/>
        <v>-5.5885675980185227E-2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 s="3">
        <f t="shared" si="859"/>
        <v>0</v>
      </c>
      <c r="D9388" s="3">
        <f t="shared" si="860"/>
        <v>-5.5885675980185227E-2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 s="3">
        <f t="shared" si="859"/>
        <v>0</v>
      </c>
      <c r="D9389" s="3">
        <f t="shared" si="860"/>
        <v>-5.5885675980185227E-2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 s="3">
        <f t="shared" si="859"/>
        <v>0</v>
      </c>
      <c r="D9390" s="3">
        <f t="shared" si="860"/>
        <v>-5.5885675980185227E-2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 s="3">
        <f t="shared" si="859"/>
        <v>0</v>
      </c>
      <c r="D9391" s="3">
        <f t="shared" si="860"/>
        <v>-5.5885675980185227E-2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 s="3">
        <f t="shared" si="859"/>
        <v>0</v>
      </c>
      <c r="D9392" s="3">
        <f t="shared" si="860"/>
        <v>-5.5885675980185227E-2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 s="3">
        <f t="shared" si="859"/>
        <v>0</v>
      </c>
      <c r="D9393" s="3">
        <f t="shared" si="860"/>
        <v>-5.5885675980185227E-2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 s="3">
        <f t="shared" si="859"/>
        <v>0</v>
      </c>
      <c r="D9394" s="3">
        <f t="shared" si="860"/>
        <v>-5.5885675980185227E-2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 s="3">
        <f t="shared" si="859"/>
        <v>0</v>
      </c>
      <c r="D9395" s="3">
        <f t="shared" si="860"/>
        <v>-5.5885675980185227E-2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 s="3">
        <f t="shared" si="859"/>
        <v>0</v>
      </c>
      <c r="D9396" s="3">
        <f t="shared" si="860"/>
        <v>-5.5885675980185227E-2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 s="3">
        <f t="shared" si="859"/>
        <v>0</v>
      </c>
      <c r="D9397" s="3">
        <f t="shared" si="860"/>
        <v>-5.5885675980185227E-2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 s="3">
        <f t="shared" si="859"/>
        <v>0</v>
      </c>
      <c r="D9398" s="3">
        <f t="shared" si="860"/>
        <v>-5.5885675980185227E-2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 s="3">
        <f t="shared" si="859"/>
        <v>0</v>
      </c>
      <c r="D9399" s="3">
        <f t="shared" si="860"/>
        <v>-5.5885675980185227E-2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 s="3">
        <f t="shared" si="859"/>
        <v>0</v>
      </c>
      <c r="D9400" s="3">
        <f t="shared" si="860"/>
        <v>-5.5885675980185227E-2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 s="3">
        <f t="shared" si="859"/>
        <v>0</v>
      </c>
      <c r="D9401" s="3">
        <f t="shared" si="860"/>
        <v>-5.5885675980185227E-2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 s="3">
        <f t="shared" si="859"/>
        <v>0</v>
      </c>
      <c r="D9402" s="3">
        <f t="shared" si="860"/>
        <v>-5.5885675980185227E-2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 s="3">
        <f t="shared" si="859"/>
        <v>0</v>
      </c>
      <c r="D9403" s="3">
        <f t="shared" si="860"/>
        <v>-5.5885675980185227E-2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 s="3">
        <f t="shared" si="859"/>
        <v>0</v>
      </c>
      <c r="D9404" s="3">
        <f t="shared" si="860"/>
        <v>-5.5885675980185227E-2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 s="3">
        <f t="shared" si="859"/>
        <v>0</v>
      </c>
      <c r="D9405" s="3">
        <f t="shared" si="860"/>
        <v>-5.5885675980185227E-2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 s="3">
        <f t="shared" si="859"/>
        <v>0</v>
      </c>
      <c r="D9406" s="3">
        <f t="shared" si="860"/>
        <v>-5.5885675980185227E-2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 s="3">
        <f t="shared" si="859"/>
        <v>0</v>
      </c>
      <c r="D9407" s="3">
        <f t="shared" si="860"/>
        <v>-5.5885675980185227E-2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 s="3">
        <f t="shared" si="859"/>
        <v>0</v>
      </c>
      <c r="D9408" s="3">
        <f t="shared" si="860"/>
        <v>-5.5885675980185227E-2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 s="3">
        <f t="shared" si="859"/>
        <v>0</v>
      </c>
      <c r="D9409" s="3">
        <f t="shared" si="860"/>
        <v>-5.5885675980185227E-2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 s="3">
        <f t="shared" si="859"/>
        <v>0</v>
      </c>
      <c r="D9410" s="3">
        <f t="shared" si="860"/>
        <v>-5.5885675980185227E-2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 s="3">
        <f t="shared" si="859"/>
        <v>0</v>
      </c>
      <c r="D9411" s="3">
        <f t="shared" si="860"/>
        <v>-5.5885675980185227E-2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 s="3">
        <f t="shared" si="859"/>
        <v>0</v>
      </c>
      <c r="D9412" s="3">
        <f t="shared" si="860"/>
        <v>-5.5885675980185227E-2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 s="3">
        <f t="shared" si="859"/>
        <v>0</v>
      </c>
      <c r="D9413" s="3">
        <f t="shared" si="860"/>
        <v>-5.5885675980185227E-2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 s="3">
        <f t="shared" si="859"/>
        <v>0</v>
      </c>
      <c r="D9414" s="3">
        <f t="shared" si="860"/>
        <v>-5.5885675980185227E-2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 s="3">
        <f t="shared" ref="C9415:C9478" si="862">$B$2*EXP(-C$4*((PI()/($B$1*$B$3)))^0.5)*SIN(2*PI()*$A9415/$B$3-C$4*SQRT(PI()/($B$1*$B$3)))</f>
        <v>0</v>
      </c>
      <c r="D9415" s="3">
        <f t="shared" ref="D9415:D9478" si="863">$B$2*EXP(-D$4*((PI()/($B$1*$B$3)))^0.5)*SIN(2*PI()*$A9415/$B$3-D$4*SQRT(PI()/($B$1*$B$3)))</f>
        <v>-5.5885675980185227E-2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 s="3">
        <f t="shared" si="862"/>
        <v>0</v>
      </c>
      <c r="D9416" s="3">
        <f t="shared" si="863"/>
        <v>-5.5885675980185227E-2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 s="3">
        <f t="shared" si="862"/>
        <v>0</v>
      </c>
      <c r="D9417" s="3">
        <f t="shared" si="863"/>
        <v>-5.5885675980185227E-2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 s="3">
        <f t="shared" si="862"/>
        <v>0</v>
      </c>
      <c r="D9418" s="3">
        <f t="shared" si="863"/>
        <v>-5.5885675980185227E-2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 s="3">
        <f t="shared" si="862"/>
        <v>0</v>
      </c>
      <c r="D9419" s="3">
        <f t="shared" si="863"/>
        <v>-5.5885675980185227E-2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 s="3">
        <f t="shared" si="862"/>
        <v>0</v>
      </c>
      <c r="D9420" s="3">
        <f t="shared" si="863"/>
        <v>-5.5885675980185227E-2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 s="3">
        <f t="shared" si="862"/>
        <v>0</v>
      </c>
      <c r="D9421" s="3">
        <f t="shared" si="863"/>
        <v>-5.5885675980185227E-2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 s="3">
        <f t="shared" si="862"/>
        <v>0</v>
      </c>
      <c r="D9422" s="3">
        <f t="shared" si="863"/>
        <v>-5.5885675980185227E-2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 s="3">
        <f t="shared" si="862"/>
        <v>0</v>
      </c>
      <c r="D9423" s="3">
        <f t="shared" si="863"/>
        <v>-5.5885675980185227E-2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 s="3">
        <f t="shared" si="862"/>
        <v>0</v>
      </c>
      <c r="D9424" s="3">
        <f t="shared" si="863"/>
        <v>-5.5885675980185227E-2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 s="3">
        <f t="shared" si="862"/>
        <v>0</v>
      </c>
      <c r="D9425" s="3">
        <f t="shared" si="863"/>
        <v>-5.5885675980185227E-2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 s="3">
        <f t="shared" si="862"/>
        <v>0</v>
      </c>
      <c r="D9426" s="3">
        <f t="shared" si="863"/>
        <v>-5.5885675980185227E-2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 s="3">
        <f t="shared" si="862"/>
        <v>0</v>
      </c>
      <c r="D9427" s="3">
        <f t="shared" si="863"/>
        <v>-5.5885675980185227E-2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 s="3">
        <f t="shared" si="862"/>
        <v>0</v>
      </c>
      <c r="D9428" s="3">
        <f t="shared" si="863"/>
        <v>-5.5885675980185227E-2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 s="3">
        <f t="shared" si="862"/>
        <v>0</v>
      </c>
      <c r="D9429" s="3">
        <f t="shared" si="863"/>
        <v>-5.5885675980185227E-2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 s="3">
        <f t="shared" si="862"/>
        <v>0</v>
      </c>
      <c r="D9430" s="3">
        <f t="shared" si="863"/>
        <v>-5.5885675980185227E-2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 s="3">
        <f t="shared" si="862"/>
        <v>0</v>
      </c>
      <c r="D9431" s="3">
        <f t="shared" si="863"/>
        <v>-5.5885675980185227E-2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 s="3">
        <f t="shared" si="862"/>
        <v>0</v>
      </c>
      <c r="D9432" s="3">
        <f t="shared" si="863"/>
        <v>-5.5885675980185227E-2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 s="3">
        <f t="shared" si="862"/>
        <v>0</v>
      </c>
      <c r="D9433" s="3">
        <f t="shared" si="863"/>
        <v>-5.5885675980185227E-2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 s="3">
        <f t="shared" si="862"/>
        <v>0</v>
      </c>
      <c r="D9434" s="3">
        <f t="shared" si="863"/>
        <v>-5.5885675980185227E-2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 s="3">
        <f t="shared" si="862"/>
        <v>0</v>
      </c>
      <c r="D9435" s="3">
        <f t="shared" si="863"/>
        <v>-5.5885675980185227E-2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 s="3">
        <f t="shared" si="862"/>
        <v>0</v>
      </c>
      <c r="D9436" s="3">
        <f t="shared" si="863"/>
        <v>-5.5885675980185227E-2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 s="3">
        <f t="shared" si="862"/>
        <v>0</v>
      </c>
      <c r="D9437" s="3">
        <f t="shared" si="863"/>
        <v>-5.5885675980185227E-2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 s="3">
        <f t="shared" si="862"/>
        <v>0</v>
      </c>
      <c r="D9438" s="3">
        <f t="shared" si="863"/>
        <v>-5.5885675980185227E-2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 s="3">
        <f t="shared" si="862"/>
        <v>0</v>
      </c>
      <c r="D9439" s="3">
        <f t="shared" si="863"/>
        <v>-5.5885675980185227E-2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 s="3">
        <f t="shared" si="862"/>
        <v>0</v>
      </c>
      <c r="D9440" s="3">
        <f t="shared" si="863"/>
        <v>-5.5885675980185227E-2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 s="3">
        <f t="shared" si="862"/>
        <v>0</v>
      </c>
      <c r="D9441" s="3">
        <f t="shared" si="863"/>
        <v>-5.5885675980185227E-2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 s="3">
        <f t="shared" si="862"/>
        <v>0</v>
      </c>
      <c r="D9442" s="3">
        <f t="shared" si="863"/>
        <v>-5.5885675980185227E-2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 s="3">
        <f t="shared" si="862"/>
        <v>0</v>
      </c>
      <c r="D9443" s="3">
        <f t="shared" si="863"/>
        <v>-5.5885675980185227E-2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 s="3">
        <f t="shared" si="862"/>
        <v>0</v>
      </c>
      <c r="D9444" s="3">
        <f t="shared" si="863"/>
        <v>-5.5885675980185227E-2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 s="3">
        <f t="shared" si="862"/>
        <v>0</v>
      </c>
      <c r="D9445" s="3">
        <f t="shared" si="863"/>
        <v>-5.5885675980185227E-2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 s="3">
        <f t="shared" si="862"/>
        <v>0</v>
      </c>
      <c r="D9446" s="3">
        <f t="shared" si="863"/>
        <v>-5.5885675980185227E-2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 s="3">
        <f t="shared" si="862"/>
        <v>0</v>
      </c>
      <c r="D9447" s="3">
        <f t="shared" si="863"/>
        <v>-5.5885675980185227E-2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 s="3">
        <f t="shared" si="862"/>
        <v>0</v>
      </c>
      <c r="D9448" s="3">
        <f t="shared" si="863"/>
        <v>-5.5885675980185227E-2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 s="3">
        <f t="shared" si="862"/>
        <v>0</v>
      </c>
      <c r="D9449" s="3">
        <f t="shared" si="863"/>
        <v>-5.5885675980185227E-2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 s="3">
        <f t="shared" si="862"/>
        <v>0</v>
      </c>
      <c r="D9450" s="3">
        <f t="shared" si="863"/>
        <v>-5.5885675980185227E-2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 s="3">
        <f t="shared" si="862"/>
        <v>0</v>
      </c>
      <c r="D9451" s="3">
        <f t="shared" si="863"/>
        <v>-5.5885675980185227E-2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 s="3">
        <f t="shared" si="862"/>
        <v>0</v>
      </c>
      <c r="D9452" s="3">
        <f t="shared" si="863"/>
        <v>-5.5885675980185227E-2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 s="3">
        <f t="shared" si="862"/>
        <v>0</v>
      </c>
      <c r="D9453" s="3">
        <f t="shared" si="863"/>
        <v>-5.5885675980185227E-2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 s="3">
        <f t="shared" si="862"/>
        <v>0</v>
      </c>
      <c r="D9454" s="3">
        <f t="shared" si="863"/>
        <v>-5.5885675980185227E-2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 s="3">
        <f t="shared" si="862"/>
        <v>0</v>
      </c>
      <c r="D9455" s="3">
        <f t="shared" si="863"/>
        <v>-5.5885675980185227E-2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 s="3">
        <f t="shared" si="862"/>
        <v>0</v>
      </c>
      <c r="D9456" s="3">
        <f t="shared" si="863"/>
        <v>-5.5885675980185227E-2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 s="3">
        <f t="shared" si="862"/>
        <v>0</v>
      </c>
      <c r="D9457" s="3">
        <f t="shared" si="863"/>
        <v>-5.5885675980185227E-2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 s="3">
        <f t="shared" si="862"/>
        <v>0</v>
      </c>
      <c r="D9458" s="3">
        <f t="shared" si="863"/>
        <v>-5.5885675980185227E-2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 s="3">
        <f t="shared" si="862"/>
        <v>0</v>
      </c>
      <c r="D9459" s="3">
        <f t="shared" si="863"/>
        <v>-5.5885675980185227E-2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 s="3">
        <f t="shared" si="862"/>
        <v>0</v>
      </c>
      <c r="D9460" s="3">
        <f t="shared" si="863"/>
        <v>-5.5885675980185227E-2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 s="3">
        <f t="shared" si="862"/>
        <v>0</v>
      </c>
      <c r="D9461" s="3">
        <f t="shared" si="863"/>
        <v>-5.5885675980185227E-2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 s="3">
        <f t="shared" si="862"/>
        <v>0</v>
      </c>
      <c r="D9462" s="3">
        <f t="shared" si="863"/>
        <v>-5.5885675980185227E-2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 s="3">
        <f t="shared" si="862"/>
        <v>0</v>
      </c>
      <c r="D9463" s="3">
        <f t="shared" si="863"/>
        <v>-5.5885675980185227E-2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 s="3">
        <f t="shared" si="862"/>
        <v>0</v>
      </c>
      <c r="D9464" s="3">
        <f t="shared" si="863"/>
        <v>-5.5885675980185227E-2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 s="3">
        <f t="shared" si="862"/>
        <v>0</v>
      </c>
      <c r="D9465" s="3">
        <f t="shared" si="863"/>
        <v>-5.5885675980185227E-2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 s="3">
        <f t="shared" si="862"/>
        <v>0</v>
      </c>
      <c r="D9466" s="3">
        <f t="shared" si="863"/>
        <v>-5.5885675980185227E-2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 s="3">
        <f t="shared" si="862"/>
        <v>0</v>
      </c>
      <c r="D9467" s="3">
        <f t="shared" si="863"/>
        <v>-5.5885675980185227E-2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 s="3">
        <f t="shared" si="862"/>
        <v>0</v>
      </c>
      <c r="D9468" s="3">
        <f t="shared" si="863"/>
        <v>-5.5885675980185227E-2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 s="3">
        <f t="shared" si="862"/>
        <v>0</v>
      </c>
      <c r="D9469" s="3">
        <f t="shared" si="863"/>
        <v>-5.5885675980185227E-2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 s="3">
        <f t="shared" si="862"/>
        <v>0</v>
      </c>
      <c r="D9470" s="3">
        <f t="shared" si="863"/>
        <v>-5.5885675980185227E-2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 s="3">
        <f t="shared" si="862"/>
        <v>0</v>
      </c>
      <c r="D9471" s="3">
        <f t="shared" si="863"/>
        <v>-5.5885675980185227E-2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 s="3">
        <f t="shared" si="862"/>
        <v>0</v>
      </c>
      <c r="D9472" s="3">
        <f t="shared" si="863"/>
        <v>-5.5885675980185227E-2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 s="3">
        <f t="shared" si="862"/>
        <v>0</v>
      </c>
      <c r="D9473" s="3">
        <f t="shared" si="863"/>
        <v>-5.5885675980185227E-2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 s="3">
        <f t="shared" si="862"/>
        <v>0</v>
      </c>
      <c r="D9474" s="3">
        <f t="shared" si="863"/>
        <v>-5.5885675980185227E-2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 s="3">
        <f t="shared" si="862"/>
        <v>0</v>
      </c>
      <c r="D9475" s="3">
        <f t="shared" si="863"/>
        <v>-5.5885675980185227E-2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 s="3">
        <f t="shared" si="862"/>
        <v>0</v>
      </c>
      <c r="D9476" s="3">
        <f t="shared" si="863"/>
        <v>-5.5885675980185227E-2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 s="3">
        <f t="shared" si="862"/>
        <v>0</v>
      </c>
      <c r="D9477" s="3">
        <f t="shared" si="863"/>
        <v>-5.5885675980185227E-2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 s="3">
        <f t="shared" si="862"/>
        <v>0</v>
      </c>
      <c r="D9478" s="3">
        <f t="shared" si="863"/>
        <v>-5.5885675980185227E-2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 s="3">
        <f t="shared" ref="C9479:C9542" si="865">$B$2*EXP(-C$4*((PI()/($B$1*$B$3)))^0.5)*SIN(2*PI()*$A9479/$B$3-C$4*SQRT(PI()/($B$1*$B$3)))</f>
        <v>0</v>
      </c>
      <c r="D9479" s="3">
        <f t="shared" ref="D9479:D9542" si="866">$B$2*EXP(-D$4*((PI()/($B$1*$B$3)))^0.5)*SIN(2*PI()*$A9479/$B$3-D$4*SQRT(PI()/($B$1*$B$3)))</f>
        <v>-5.5885675980185227E-2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 s="3">
        <f t="shared" si="865"/>
        <v>0</v>
      </c>
      <c r="D9480" s="3">
        <f t="shared" si="866"/>
        <v>-5.5885675980185227E-2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 s="3">
        <f t="shared" si="865"/>
        <v>0</v>
      </c>
      <c r="D9481" s="3">
        <f t="shared" si="866"/>
        <v>-5.5885675980185227E-2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 s="3">
        <f t="shared" si="865"/>
        <v>0</v>
      </c>
      <c r="D9482" s="3">
        <f t="shared" si="866"/>
        <v>-5.5885675980185227E-2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 s="3">
        <f t="shared" si="865"/>
        <v>0</v>
      </c>
      <c r="D9483" s="3">
        <f t="shared" si="866"/>
        <v>-5.5885675980185227E-2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 s="3">
        <f t="shared" si="865"/>
        <v>0</v>
      </c>
      <c r="D9484" s="3">
        <f t="shared" si="866"/>
        <v>-5.5885675980185227E-2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 s="3">
        <f t="shared" si="865"/>
        <v>0</v>
      </c>
      <c r="D9485" s="3">
        <f t="shared" si="866"/>
        <v>-5.5885675980185227E-2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 s="3">
        <f t="shared" si="865"/>
        <v>0</v>
      </c>
      <c r="D9486" s="3">
        <f t="shared" si="866"/>
        <v>-5.5885675980185227E-2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 s="3">
        <f t="shared" si="865"/>
        <v>0</v>
      </c>
      <c r="D9487" s="3">
        <f t="shared" si="866"/>
        <v>-5.5885675980185227E-2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 s="3">
        <f t="shared" si="865"/>
        <v>0</v>
      </c>
      <c r="D9488" s="3">
        <f t="shared" si="866"/>
        <v>-5.5885675980185227E-2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 s="3">
        <f t="shared" si="865"/>
        <v>0</v>
      </c>
      <c r="D9489" s="3">
        <f t="shared" si="866"/>
        <v>-5.5885675980185227E-2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 s="3">
        <f t="shared" si="865"/>
        <v>0</v>
      </c>
      <c r="D9490" s="3">
        <f t="shared" si="866"/>
        <v>-5.5885675980185227E-2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 s="3">
        <f t="shared" si="865"/>
        <v>0</v>
      </c>
      <c r="D9491" s="3">
        <f t="shared" si="866"/>
        <v>-5.5885675980185227E-2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 s="3">
        <f t="shared" si="865"/>
        <v>0</v>
      </c>
      <c r="D9492" s="3">
        <f t="shared" si="866"/>
        <v>-5.5885675980185227E-2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 s="3">
        <f t="shared" si="865"/>
        <v>0</v>
      </c>
      <c r="D9493" s="3">
        <f t="shared" si="866"/>
        <v>-5.5885675980185227E-2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 s="3">
        <f t="shared" si="865"/>
        <v>0</v>
      </c>
      <c r="D9494" s="3">
        <f t="shared" si="866"/>
        <v>-5.5885675980185227E-2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 s="3">
        <f t="shared" si="865"/>
        <v>0</v>
      </c>
      <c r="D9495" s="3">
        <f t="shared" si="866"/>
        <v>-5.5885675980185227E-2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 s="3">
        <f t="shared" si="865"/>
        <v>0</v>
      </c>
      <c r="D9496" s="3">
        <f t="shared" si="866"/>
        <v>-5.5885675980185227E-2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 s="3">
        <f t="shared" si="865"/>
        <v>0</v>
      </c>
      <c r="D9497" s="3">
        <f t="shared" si="866"/>
        <v>-5.5885675980185227E-2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 s="3">
        <f t="shared" si="865"/>
        <v>0</v>
      </c>
      <c r="D9498" s="3">
        <f t="shared" si="866"/>
        <v>-5.5885675980185227E-2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 s="3">
        <f t="shared" si="865"/>
        <v>0</v>
      </c>
      <c r="D9499" s="3">
        <f t="shared" si="866"/>
        <v>-5.5885675980185227E-2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 s="3">
        <f t="shared" si="865"/>
        <v>0</v>
      </c>
      <c r="D9500" s="3">
        <f t="shared" si="866"/>
        <v>-5.5885675980185227E-2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 s="3">
        <f t="shared" si="865"/>
        <v>0</v>
      </c>
      <c r="D9501" s="3">
        <f t="shared" si="866"/>
        <v>-5.5885675980185227E-2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 s="3">
        <f t="shared" si="865"/>
        <v>0</v>
      </c>
      <c r="D9502" s="3">
        <f t="shared" si="866"/>
        <v>-5.5885675980185227E-2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 s="3">
        <f t="shared" si="865"/>
        <v>0</v>
      </c>
      <c r="D9503" s="3">
        <f t="shared" si="866"/>
        <v>-5.5885675980185227E-2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 s="3">
        <f t="shared" si="865"/>
        <v>0</v>
      </c>
      <c r="D9504" s="3">
        <f t="shared" si="866"/>
        <v>-5.5885675980185227E-2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 s="3">
        <f t="shared" si="865"/>
        <v>0</v>
      </c>
      <c r="D9505" s="3">
        <f t="shared" si="866"/>
        <v>-5.5885675980185227E-2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 s="3">
        <f t="shared" si="865"/>
        <v>0</v>
      </c>
      <c r="D9506" s="3">
        <f t="shared" si="866"/>
        <v>-5.5885675980185227E-2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 s="3">
        <f t="shared" si="865"/>
        <v>0</v>
      </c>
      <c r="D9507" s="3">
        <f t="shared" si="866"/>
        <v>-5.5885675980185227E-2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 s="3">
        <f t="shared" si="865"/>
        <v>0</v>
      </c>
      <c r="D9508" s="3">
        <f t="shared" si="866"/>
        <v>-5.5885675980185227E-2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 s="3">
        <f t="shared" si="865"/>
        <v>0</v>
      </c>
      <c r="D9509" s="3">
        <f t="shared" si="866"/>
        <v>-5.5885675980185227E-2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 s="3">
        <f t="shared" si="865"/>
        <v>0</v>
      </c>
      <c r="D9510" s="3">
        <f t="shared" si="866"/>
        <v>-5.5885675980185227E-2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 s="3">
        <f t="shared" si="865"/>
        <v>0</v>
      </c>
      <c r="D9511" s="3">
        <f t="shared" si="866"/>
        <v>-5.5885675980185227E-2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 s="3">
        <f t="shared" si="865"/>
        <v>0</v>
      </c>
      <c r="D9512" s="3">
        <f t="shared" si="866"/>
        <v>-5.5885675980185227E-2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 s="3">
        <f t="shared" si="865"/>
        <v>0</v>
      </c>
      <c r="D9513" s="3">
        <f t="shared" si="866"/>
        <v>-5.5885675980185227E-2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 s="3">
        <f t="shared" si="865"/>
        <v>0</v>
      </c>
      <c r="D9514" s="3">
        <f t="shared" si="866"/>
        <v>-5.5885675980185227E-2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 s="3">
        <f t="shared" si="865"/>
        <v>0</v>
      </c>
      <c r="D9515" s="3">
        <f t="shared" si="866"/>
        <v>-5.5885675980185227E-2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 s="3">
        <f t="shared" si="865"/>
        <v>0</v>
      </c>
      <c r="D9516" s="3">
        <f t="shared" si="866"/>
        <v>-5.5885675980185227E-2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 s="3">
        <f t="shared" si="865"/>
        <v>0</v>
      </c>
      <c r="D9517" s="3">
        <f t="shared" si="866"/>
        <v>-5.5885675980185227E-2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 s="3">
        <f t="shared" si="865"/>
        <v>0</v>
      </c>
      <c r="D9518" s="3">
        <f t="shared" si="866"/>
        <v>-5.5885675980185227E-2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 s="3">
        <f t="shared" si="865"/>
        <v>0</v>
      </c>
      <c r="D9519" s="3">
        <f t="shared" si="866"/>
        <v>-5.5885675980185227E-2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 s="3">
        <f t="shared" si="865"/>
        <v>0</v>
      </c>
      <c r="D9520" s="3">
        <f t="shared" si="866"/>
        <v>-5.5885675980185227E-2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 s="3">
        <f t="shared" si="865"/>
        <v>0</v>
      </c>
      <c r="D9521" s="3">
        <f t="shared" si="866"/>
        <v>-5.5885675980185227E-2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 s="3">
        <f t="shared" si="865"/>
        <v>0</v>
      </c>
      <c r="D9522" s="3">
        <f t="shared" si="866"/>
        <v>-5.5885675980185227E-2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 s="3">
        <f t="shared" si="865"/>
        <v>0</v>
      </c>
      <c r="D9523" s="3">
        <f t="shared" si="866"/>
        <v>-5.5885675980185227E-2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 s="3">
        <f t="shared" si="865"/>
        <v>0</v>
      </c>
      <c r="D9524" s="3">
        <f t="shared" si="866"/>
        <v>-5.5885675980185227E-2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 s="3">
        <f t="shared" si="865"/>
        <v>0</v>
      </c>
      <c r="D9525" s="3">
        <f t="shared" si="866"/>
        <v>-5.5885675980185227E-2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 s="3">
        <f t="shared" si="865"/>
        <v>0</v>
      </c>
      <c r="D9526" s="3">
        <f t="shared" si="866"/>
        <v>-5.5885675980185227E-2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 s="3">
        <f t="shared" si="865"/>
        <v>0</v>
      </c>
      <c r="D9527" s="3">
        <f t="shared" si="866"/>
        <v>-5.5885675980185227E-2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 s="3">
        <f t="shared" si="865"/>
        <v>0</v>
      </c>
      <c r="D9528" s="3">
        <f t="shared" si="866"/>
        <v>-5.5885675980185227E-2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 s="3">
        <f t="shared" si="865"/>
        <v>0</v>
      </c>
      <c r="D9529" s="3">
        <f t="shared" si="866"/>
        <v>-5.5885675980185227E-2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 s="3">
        <f t="shared" si="865"/>
        <v>0</v>
      </c>
      <c r="D9530" s="3">
        <f t="shared" si="866"/>
        <v>-5.5885675980185227E-2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 s="3">
        <f t="shared" si="865"/>
        <v>0</v>
      </c>
      <c r="D9531" s="3">
        <f t="shared" si="866"/>
        <v>-5.5885675980185227E-2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 s="3">
        <f t="shared" si="865"/>
        <v>0</v>
      </c>
      <c r="D9532" s="3">
        <f t="shared" si="866"/>
        <v>-5.5885675980185227E-2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 s="3">
        <f t="shared" si="865"/>
        <v>0</v>
      </c>
      <c r="D9533" s="3">
        <f t="shared" si="866"/>
        <v>-5.5885675980185227E-2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 s="3">
        <f t="shared" si="865"/>
        <v>0</v>
      </c>
      <c r="D9534" s="3">
        <f t="shared" si="866"/>
        <v>-5.5885675980185227E-2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 s="3">
        <f t="shared" si="865"/>
        <v>0</v>
      </c>
      <c r="D9535" s="3">
        <f t="shared" si="866"/>
        <v>-5.5885675980185227E-2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 s="3">
        <f t="shared" si="865"/>
        <v>0</v>
      </c>
      <c r="D9536" s="3">
        <f t="shared" si="866"/>
        <v>-5.5885675980185227E-2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 s="3">
        <f t="shared" si="865"/>
        <v>0</v>
      </c>
      <c r="D9537" s="3">
        <f t="shared" si="866"/>
        <v>-5.5885675980185227E-2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 s="3">
        <f t="shared" si="865"/>
        <v>0</v>
      </c>
      <c r="D9538" s="3">
        <f t="shared" si="866"/>
        <v>-5.5885675980185227E-2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 s="3">
        <f t="shared" si="865"/>
        <v>0</v>
      </c>
      <c r="D9539" s="3">
        <f t="shared" si="866"/>
        <v>-5.5885675980185227E-2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 s="3">
        <f t="shared" si="865"/>
        <v>0</v>
      </c>
      <c r="D9540" s="3">
        <f t="shared" si="866"/>
        <v>-5.5885675980185227E-2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 s="3">
        <f t="shared" si="865"/>
        <v>0</v>
      </c>
      <c r="D9541" s="3">
        <f t="shared" si="866"/>
        <v>-5.5885675980185227E-2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 s="3">
        <f t="shared" si="865"/>
        <v>0</v>
      </c>
      <c r="D9542" s="3">
        <f t="shared" si="866"/>
        <v>-5.5885675980185227E-2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 s="3">
        <f t="shared" ref="C9543:C9606" si="868">$B$2*EXP(-C$4*((PI()/($B$1*$B$3)))^0.5)*SIN(2*PI()*$A9543/$B$3-C$4*SQRT(PI()/($B$1*$B$3)))</f>
        <v>0</v>
      </c>
      <c r="D9543" s="3">
        <f t="shared" ref="D9543:D9606" si="869">$B$2*EXP(-D$4*((PI()/($B$1*$B$3)))^0.5)*SIN(2*PI()*$A9543/$B$3-D$4*SQRT(PI()/($B$1*$B$3)))</f>
        <v>-5.5885675980185227E-2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 s="3">
        <f t="shared" si="868"/>
        <v>0</v>
      </c>
      <c r="D9544" s="3">
        <f t="shared" si="869"/>
        <v>-5.5885675980185227E-2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 s="3">
        <f t="shared" si="868"/>
        <v>0</v>
      </c>
      <c r="D9545" s="3">
        <f t="shared" si="869"/>
        <v>-5.5885675980185227E-2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 s="3">
        <f t="shared" si="868"/>
        <v>0</v>
      </c>
      <c r="D9546" s="3">
        <f t="shared" si="869"/>
        <v>-5.5885675980185227E-2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 s="3">
        <f t="shared" si="868"/>
        <v>0</v>
      </c>
      <c r="D9547" s="3">
        <f t="shared" si="869"/>
        <v>-5.5885675980185227E-2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 s="3">
        <f t="shared" si="868"/>
        <v>0</v>
      </c>
      <c r="D9548" s="3">
        <f t="shared" si="869"/>
        <v>-5.5885675980185227E-2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 s="3">
        <f t="shared" si="868"/>
        <v>0</v>
      </c>
      <c r="D9549" s="3">
        <f t="shared" si="869"/>
        <v>-5.5885675980185227E-2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 s="3">
        <f t="shared" si="868"/>
        <v>0</v>
      </c>
      <c r="D9550" s="3">
        <f t="shared" si="869"/>
        <v>-5.5885675980185227E-2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 s="3">
        <f t="shared" si="868"/>
        <v>0</v>
      </c>
      <c r="D9551" s="3">
        <f t="shared" si="869"/>
        <v>-5.5885675980185227E-2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 s="3">
        <f t="shared" si="868"/>
        <v>0</v>
      </c>
      <c r="D9552" s="3">
        <f t="shared" si="869"/>
        <v>-5.5885675980185227E-2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 s="3">
        <f t="shared" si="868"/>
        <v>0</v>
      </c>
      <c r="D9553" s="3">
        <f t="shared" si="869"/>
        <v>-5.5885675980185227E-2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 s="3">
        <f t="shared" si="868"/>
        <v>0</v>
      </c>
      <c r="D9554" s="3">
        <f t="shared" si="869"/>
        <v>-5.5885675980185227E-2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 s="3">
        <f t="shared" si="868"/>
        <v>0</v>
      </c>
      <c r="D9555" s="3">
        <f t="shared" si="869"/>
        <v>-5.5885675980185227E-2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 s="3">
        <f t="shared" si="868"/>
        <v>0</v>
      </c>
      <c r="D9556" s="3">
        <f t="shared" si="869"/>
        <v>-5.5885675980185227E-2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 s="3">
        <f t="shared" si="868"/>
        <v>0</v>
      </c>
      <c r="D9557" s="3">
        <f t="shared" si="869"/>
        <v>-5.5885675980185227E-2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 s="3">
        <f t="shared" si="868"/>
        <v>0</v>
      </c>
      <c r="D9558" s="3">
        <f t="shared" si="869"/>
        <v>-5.5885675980185227E-2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 s="3">
        <f t="shared" si="868"/>
        <v>0</v>
      </c>
      <c r="D9559" s="3">
        <f t="shared" si="869"/>
        <v>-5.5885675980185227E-2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 s="3">
        <f t="shared" si="868"/>
        <v>0</v>
      </c>
      <c r="D9560" s="3">
        <f t="shared" si="869"/>
        <v>-5.5885675980185227E-2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 s="3">
        <f t="shared" si="868"/>
        <v>0</v>
      </c>
      <c r="D9561" s="3">
        <f t="shared" si="869"/>
        <v>-5.5885675980185227E-2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 s="3">
        <f t="shared" si="868"/>
        <v>0</v>
      </c>
      <c r="D9562" s="3">
        <f t="shared" si="869"/>
        <v>-5.5885675980185227E-2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 s="3">
        <f t="shared" si="868"/>
        <v>0</v>
      </c>
      <c r="D9563" s="3">
        <f t="shared" si="869"/>
        <v>-5.5885675980185227E-2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 s="3">
        <f t="shared" si="868"/>
        <v>0</v>
      </c>
      <c r="D9564" s="3">
        <f t="shared" si="869"/>
        <v>-5.5885675980185227E-2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 s="3">
        <f t="shared" si="868"/>
        <v>0</v>
      </c>
      <c r="D9565" s="3">
        <f t="shared" si="869"/>
        <v>-5.5885675980185227E-2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 s="3">
        <f t="shared" si="868"/>
        <v>0</v>
      </c>
      <c r="D9566" s="3">
        <f t="shared" si="869"/>
        <v>-5.5885675980185227E-2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 s="3">
        <f t="shared" si="868"/>
        <v>0</v>
      </c>
      <c r="D9567" s="3">
        <f t="shared" si="869"/>
        <v>-5.5885675980185227E-2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 s="3">
        <f t="shared" si="868"/>
        <v>0</v>
      </c>
      <c r="D9568" s="3">
        <f t="shared" si="869"/>
        <v>-5.5885675980185227E-2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 s="3">
        <f t="shared" si="868"/>
        <v>0</v>
      </c>
      <c r="D9569" s="3">
        <f t="shared" si="869"/>
        <v>-5.5885675980185227E-2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 s="3">
        <f t="shared" si="868"/>
        <v>0</v>
      </c>
      <c r="D9570" s="3">
        <f t="shared" si="869"/>
        <v>-5.5885675980185227E-2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 s="3">
        <f t="shared" si="868"/>
        <v>0</v>
      </c>
      <c r="D9571" s="3">
        <f t="shared" si="869"/>
        <v>-5.5885675980185227E-2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 s="3">
        <f t="shared" si="868"/>
        <v>0</v>
      </c>
      <c r="D9572" s="3">
        <f t="shared" si="869"/>
        <v>-5.5885675980185227E-2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 s="3">
        <f t="shared" si="868"/>
        <v>0</v>
      </c>
      <c r="D9573" s="3">
        <f t="shared" si="869"/>
        <v>-5.5885675980185227E-2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 s="3">
        <f t="shared" si="868"/>
        <v>0</v>
      </c>
      <c r="D9574" s="3">
        <f t="shared" si="869"/>
        <v>-5.5885675980185227E-2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 s="3">
        <f t="shared" si="868"/>
        <v>0</v>
      </c>
      <c r="D9575" s="3">
        <f t="shared" si="869"/>
        <v>-5.5885675980185227E-2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 s="3">
        <f t="shared" si="868"/>
        <v>0</v>
      </c>
      <c r="D9576" s="3">
        <f t="shared" si="869"/>
        <v>-5.5885675980185227E-2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 s="3">
        <f t="shared" si="868"/>
        <v>0</v>
      </c>
      <c r="D9577" s="3">
        <f t="shared" si="869"/>
        <v>-5.5885675980185227E-2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 s="3">
        <f t="shared" si="868"/>
        <v>0</v>
      </c>
      <c r="D9578" s="3">
        <f t="shared" si="869"/>
        <v>-5.5885675980185227E-2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 s="3">
        <f t="shared" si="868"/>
        <v>0</v>
      </c>
      <c r="D9579" s="3">
        <f t="shared" si="869"/>
        <v>-5.5885675980185227E-2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 s="3">
        <f t="shared" si="868"/>
        <v>0</v>
      </c>
      <c r="D9580" s="3">
        <f t="shared" si="869"/>
        <v>-5.5885675980185227E-2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 s="3">
        <f t="shared" si="868"/>
        <v>0</v>
      </c>
      <c r="D9581" s="3">
        <f t="shared" si="869"/>
        <v>-5.5885675980185227E-2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 s="3">
        <f t="shared" si="868"/>
        <v>0</v>
      </c>
      <c r="D9582" s="3">
        <f t="shared" si="869"/>
        <v>-5.5885675980185227E-2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 s="3">
        <f t="shared" si="868"/>
        <v>0</v>
      </c>
      <c r="D9583" s="3">
        <f t="shared" si="869"/>
        <v>-5.5885675980185227E-2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 s="3">
        <f t="shared" si="868"/>
        <v>0</v>
      </c>
      <c r="D9584" s="3">
        <f t="shared" si="869"/>
        <v>-5.5885675980185227E-2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 s="3">
        <f t="shared" si="868"/>
        <v>0</v>
      </c>
      <c r="D9585" s="3">
        <f t="shared" si="869"/>
        <v>-5.5885675980185227E-2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 s="3">
        <f t="shared" si="868"/>
        <v>0</v>
      </c>
      <c r="D9586" s="3">
        <f t="shared" si="869"/>
        <v>-5.5885675980185227E-2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 s="3">
        <f t="shared" si="868"/>
        <v>0</v>
      </c>
      <c r="D9587" s="3">
        <f t="shared" si="869"/>
        <v>-5.5885675980185227E-2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 s="3">
        <f t="shared" si="868"/>
        <v>0</v>
      </c>
      <c r="D9588" s="3">
        <f t="shared" si="869"/>
        <v>-5.5885675980185227E-2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 s="3">
        <f t="shared" si="868"/>
        <v>0</v>
      </c>
      <c r="D9589" s="3">
        <f t="shared" si="869"/>
        <v>-5.5885675980185227E-2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 s="3">
        <f t="shared" si="868"/>
        <v>0</v>
      </c>
      <c r="D9590" s="3">
        <f t="shared" si="869"/>
        <v>-5.5885675980185227E-2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 s="3">
        <f t="shared" si="868"/>
        <v>0</v>
      </c>
      <c r="D9591" s="3">
        <f t="shared" si="869"/>
        <v>-5.5885675980185227E-2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 s="3">
        <f t="shared" si="868"/>
        <v>0</v>
      </c>
      <c r="D9592" s="3">
        <f t="shared" si="869"/>
        <v>-5.5885675980185227E-2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 s="3">
        <f t="shared" si="868"/>
        <v>0</v>
      </c>
      <c r="D9593" s="3">
        <f t="shared" si="869"/>
        <v>-5.5885675980185227E-2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 s="3">
        <f t="shared" si="868"/>
        <v>0</v>
      </c>
      <c r="D9594" s="3">
        <f t="shared" si="869"/>
        <v>-5.5885675980185227E-2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 s="3">
        <f t="shared" si="868"/>
        <v>0</v>
      </c>
      <c r="D9595" s="3">
        <f t="shared" si="869"/>
        <v>-5.5885675980185227E-2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 s="3">
        <f t="shared" si="868"/>
        <v>0</v>
      </c>
      <c r="D9596" s="3">
        <f t="shared" si="869"/>
        <v>-5.5885675980185227E-2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 s="3">
        <f t="shared" si="868"/>
        <v>0</v>
      </c>
      <c r="D9597" s="3">
        <f t="shared" si="869"/>
        <v>-5.5885675980185227E-2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 s="3">
        <f t="shared" si="868"/>
        <v>0</v>
      </c>
      <c r="D9598" s="3">
        <f t="shared" si="869"/>
        <v>-5.5885675980185227E-2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 s="3">
        <f t="shared" si="868"/>
        <v>0</v>
      </c>
      <c r="D9599" s="3">
        <f t="shared" si="869"/>
        <v>-5.5885675980185227E-2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 s="3">
        <f t="shared" si="868"/>
        <v>0</v>
      </c>
      <c r="D9600" s="3">
        <f t="shared" si="869"/>
        <v>-5.5885675980185227E-2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 s="3">
        <f t="shared" si="868"/>
        <v>0</v>
      </c>
      <c r="D9601" s="3">
        <f t="shared" si="869"/>
        <v>-5.5885675980185227E-2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 s="3">
        <f t="shared" si="868"/>
        <v>0</v>
      </c>
      <c r="D9602" s="3">
        <f t="shared" si="869"/>
        <v>-5.5885675980185227E-2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 s="3">
        <f t="shared" si="868"/>
        <v>0</v>
      </c>
      <c r="D9603" s="3">
        <f t="shared" si="869"/>
        <v>-5.5885675980185227E-2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 s="3">
        <f t="shared" si="868"/>
        <v>0</v>
      </c>
      <c r="D9604" s="3">
        <f t="shared" si="869"/>
        <v>-5.5885675980185227E-2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 s="3">
        <f t="shared" si="868"/>
        <v>0</v>
      </c>
      <c r="D9605" s="3">
        <f t="shared" si="869"/>
        <v>-5.5885675980185227E-2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 s="3">
        <f t="shared" si="868"/>
        <v>0</v>
      </c>
      <c r="D9606" s="3">
        <f t="shared" si="869"/>
        <v>-5.5885675980185227E-2</v>
      </c>
      <c r="E9606" s="4">
        <f>(M9606-C9606)^2</f>
        <v>0</v>
      </c>
    </row>
  </sheetData>
  <conditionalFormatting sqref="C6:D9606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1swp</vt:lpstr>
      <vt:lpstr>2pvp</vt:lpstr>
      <vt:lpstr>3NI</vt:lpstr>
      <vt:lpstr>5LG</vt:lpstr>
      <vt:lpstr>6FP</vt:lpstr>
      <vt:lpstr>8MBHS</vt:lpstr>
      <vt:lpstr>AFP</vt:lpstr>
      <vt:lpstr>FLP</vt:lpstr>
      <vt:lpstr>MBM</vt:lpstr>
      <vt:lpstr>NSP</vt:lpstr>
      <vt:lpstr>IBP</vt:lpstr>
      <vt:lpstr>C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1-07-16T18:34:31Z</dcterms:created>
  <dcterms:modified xsi:type="dcterms:W3CDTF">2022-02-01T17:38:25Z</dcterms:modified>
</cp:coreProperties>
</file>